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L$6:$L$8783</c:f>
              <c:numCache>
                <c:formatCode>0.00E+00</c:formatCode>
                <c:ptCount val="8778"/>
                <c:pt idx="0">
                  <c:v>-3.0302397268851998E-4</c:v>
                </c:pt>
                <c:pt idx="1">
                  <c:v>-3.7135406175460399E-4</c:v>
                </c:pt>
                <c:pt idx="2">
                  <c:v>-3.46676222340898E-4</c:v>
                </c:pt>
                <c:pt idx="3">
                  <c:v>-2.35171172418765E-4</c:v>
                </c:pt>
                <c:pt idx="4">
                  <c:v>-6.4766043468314299E-5</c:v>
                </c:pt>
                <c:pt idx="5">
                  <c:v>1.2186014284814E-4</c:v>
                </c:pt>
                <c:pt idx="6">
                  <c:v>2.7796570042283499E-4</c:v>
                </c:pt>
                <c:pt idx="7">
                  <c:v>3.6445302395261402E-4</c:v>
                </c:pt>
                <c:pt idx="8">
                  <c:v>3.5966082673104201E-4</c:v>
                </c:pt>
                <c:pt idx="9">
                  <c:v>2.6478934428089402E-4</c:v>
                </c:pt>
                <c:pt idx="10">
                  <c:v>1.03599727921759E-4</c:v>
                </c:pt>
                <c:pt idx="11">
                  <c:v>-8.3537082981433299E-5</c:v>
                </c:pt>
                <c:pt idx="12">
                  <c:v>-2.4975151322548602E-4</c:v>
                </c:pt>
                <c:pt idx="13">
                  <c:v>-3.5341412763631002E-4</c:v>
                </c:pt>
                <c:pt idx="14">
                  <c:v>-3.6856198135854201E-4</c:v>
                </c:pt>
                <c:pt idx="15">
                  <c:v>-2.9140120045698602E-4</c:v>
                </c:pt>
                <c:pt idx="16">
                  <c:v>-1.41257181179171E-4</c:v>
                </c:pt>
                <c:pt idx="17">
                  <c:v>4.4265575420900602E-5</c:v>
                </c:pt>
                <c:pt idx="18">
                  <c:v>2.1870174405311401E-4</c:v>
                </c:pt>
                <c:pt idx="19">
                  <c:v>3.3836270416010299E-4</c:v>
                </c:pt>
                <c:pt idx="20">
                  <c:v>3.7327862596036801E-4</c:v>
                </c:pt>
                <c:pt idx="21">
                  <c:v>3.1470460023637998E-4</c:v>
                </c:pt>
                <c:pt idx="22">
                  <c:v>1.77310855097586E-4</c:v>
                </c:pt>
                <c:pt idx="23">
                  <c:v>-4.4914936570866899E-6</c:v>
                </c:pt>
                <c:pt idx="24">
                  <c:v>-1.85168919962138E-4</c:v>
                </c:pt>
                <c:pt idx="25">
                  <c:v>-3.19469641558089E-4</c:v>
                </c:pt>
                <c:pt idx="26">
                  <c:v>-3.7375720958004099E-4</c:v>
                </c:pt>
                <c:pt idx="27">
                  <c:v>-3.3443496584127598E-4</c:v>
                </c:pt>
                <c:pt idx="28">
                  <c:v>-2.1135141022365599E-4</c:v>
                </c:pt>
                <c:pt idx="29">
                  <c:v>-3.5333582786561097E-5</c:v>
                </c:pt>
                <c:pt idx="30">
                  <c:v>1.4953375965306201E-4</c:v>
                </c:pt>
                <c:pt idx="31">
                  <c:v>2.9694944434747799E-4</c:v>
                </c:pt>
                <c:pt idx="32">
                  <c:v>3.6999229856445498E-4</c:v>
                </c:pt>
                <c:pt idx="33">
                  <c:v>3.5036828634037902E-4</c:v>
                </c:pt>
                <c:pt idx="34">
                  <c:v>2.42992363275304E-4</c:v>
                </c:pt>
                <c:pt idx="35">
                  <c:v>7.4757495412746501E-5</c:v>
                </c:pt>
                <c:pt idx="36">
                  <c:v>-1.12200850937766E-4</c:v>
                </c:pt>
                <c:pt idx="37">
                  <c:v>-2.7105779812736899E-4</c:v>
                </c:pt>
                <c:pt idx="38">
                  <c:v>-3.6202663825547098E-4</c:v>
                </c:pt>
                <c:pt idx="39">
                  <c:v>-3.62323660982275E-4</c:v>
                </c:pt>
                <c:pt idx="40">
                  <c:v>-2.71874475123257E-4</c:v>
                </c:pt>
                <c:pt idx="41">
                  <c:v>-1.13332640382821E-4</c:v>
                </c:pt>
                <c:pt idx="42">
                  <c:v>7.3594057206149703E-5</c:v>
                </c:pt>
                <c:pt idx="43">
                  <c:v>2.4208866662345501E-4</c:v>
                </c:pt>
                <c:pt idx="44">
                  <c:v>3.4995066767585999E-4</c:v>
                </c:pt>
                <c:pt idx="45">
                  <c:v>3.7016535307251197E-4</c:v>
                </c:pt>
                <c:pt idx="46">
                  <c:v>2.9766982945301801E-4</c:v>
                </c:pt>
                <c:pt idx="47">
                  <c:v>1.50621050437456E-4</c:v>
                </c:pt>
                <c:pt idx="48">
                  <c:v>-3.4151705045326401E-5</c:v>
                </c:pt>
                <c:pt idx="49">
                  <c:v>-2.1037095413771001E-4</c:v>
                </c:pt>
                <c:pt idx="50">
                  <c:v>-3.33901492719651E-4</c:v>
                </c:pt>
                <c:pt idx="51">
                  <c:v>-3.73804331075476E-4</c:v>
                </c:pt>
                <c:pt idx="52">
                  <c:v>-3.2008555579973101E-4</c:v>
                </c:pt>
                <c:pt idx="53">
                  <c:v>-1.86199367407314E-4</c:v>
                </c:pt>
                <c:pt idx="54">
                  <c:v>-5.6783923507199104E-6</c:v>
                </c:pt>
                <c:pt idx="55">
                  <c:v>1.76264771296301E-4</c:v>
                </c:pt>
                <c:pt idx="56">
                  <c:v>3.1406132950490798E-4</c:v>
                </c:pt>
                <c:pt idx="57">
                  <c:v>3.7319927944396802E-4</c:v>
                </c:pt>
                <c:pt idx="58">
                  <c:v>3.38867154686037E-4</c:v>
                </c:pt>
                <c:pt idx="59">
                  <c:v>2.1966364885777799E-4</c:v>
                </c:pt>
                <c:pt idx="60">
                  <c:v>4.5444019478742797E-5</c:v>
                </c:pt>
                <c:pt idx="61">
                  <c:v>-1.4015734649297301E-4</c:v>
                </c:pt>
                <c:pt idx="62">
                  <c:v>-2.9065543556247098E-4</c:v>
                </c:pt>
                <c:pt idx="63">
                  <c:v>-3.6835706769992898E-4</c:v>
                </c:pt>
                <c:pt idx="64">
                  <c:v>-3.53801387110592E-4</c:v>
                </c:pt>
                <c:pt idx="65">
                  <c:v>-2.5063395429494498E-4</c:v>
                </c:pt>
                <c:pt idx="66">
                  <c:v>-8.4693692805956806E-5</c:v>
                </c:pt>
                <c:pt idx="67">
                  <c:v>1.0245862944780899E-4</c:v>
                </c:pt>
                <c:pt idx="68">
                  <c:v>2.6394955234917999E-4</c:v>
                </c:pt>
                <c:pt idx="69">
                  <c:v>3.5933267244055302E-4</c:v>
                </c:pt>
                <c:pt idx="70">
                  <c:v>3.6471869558112399E-4</c:v>
                </c:pt>
                <c:pt idx="71">
                  <c:v>2.78758658862875E-4</c:v>
                </c:pt>
                <c:pt idx="72">
                  <c:v>1.22981786739247E-4</c:v>
                </c:pt>
                <c:pt idx="73">
                  <c:v>-6.3596636796842395E-5</c:v>
                </c:pt>
                <c:pt idx="74">
                  <c:v>-2.3424688812227E-4</c:v>
                </c:pt>
                <c:pt idx="75">
                  <c:v>-3.4622855315528099E-4</c:v>
                </c:pt>
                <c:pt idx="76">
                  <c:v>-3.7149512920454198E-4</c:v>
                </c:pt>
                <c:pt idx="77">
                  <c:v>-3.0371844555605599E-4</c:v>
                </c:pt>
                <c:pt idx="78">
                  <c:v>-1.5987359308560701E-4</c:v>
                </c:pt>
                <c:pt idx="79">
                  <c:v>2.4012592556900001E-5</c:v>
                </c:pt>
                <c:pt idx="80">
                  <c:v>2.01884675430222E-4</c:v>
                </c:pt>
                <c:pt idx="81">
                  <c:v>3.2919348894044301E-4</c:v>
                </c:pt>
                <c:pt idx="82">
                  <c:v>3.7405375097738499E-4</c:v>
                </c:pt>
                <c:pt idx="83">
                  <c:v>3.25229930621035E-4</c:v>
                </c:pt>
                <c:pt idx="84">
                  <c:v>1.9495025656063401E-4</c:v>
                </c:pt>
                <c:pt idx="85">
                  <c:v>1.5844081361031E-5</c:v>
                </c:pt>
                <c:pt idx="86">
                  <c:v>-1.6723034230498699E-4</c:v>
                </c:pt>
                <c:pt idx="87">
                  <c:v>-3.0842088931899399E-4</c:v>
                </c:pt>
                <c:pt idx="88">
                  <c:v>-3.7236551129876802E-4</c:v>
                </c:pt>
                <c:pt idx="89">
                  <c:v>-3.43048880985837E-4</c:v>
                </c:pt>
                <c:pt idx="90">
                  <c:v>-2.27813530309247E-4</c:v>
                </c:pt>
                <c:pt idx="91">
                  <c:v>-5.5520867714166602E-5</c:v>
                </c:pt>
                <c:pt idx="92">
                  <c:v>1.30677340626385E-4</c:v>
                </c:pt>
                <c:pt idx="93">
                  <c:v>2.8414659834369202E-4</c:v>
                </c:pt>
                <c:pt idx="94">
                  <c:v>3.6644957778829797E-4</c:v>
                </c:pt>
                <c:pt idx="95">
                  <c:v>3.5697298718768403E-4</c:v>
                </c:pt>
                <c:pt idx="96">
                  <c:v>2.5809029744627398E-4</c:v>
                </c:pt>
                <c:pt idx="97">
                  <c:v>9.4567291633478398E-5</c:v>
                </c:pt>
                <c:pt idx="98">
                  <c:v>-9.2640679021809097E-5</c:v>
                </c:pt>
                <c:pt idx="99">
                  <c:v>-2.5664621691503403E-4</c:v>
                </c:pt>
                <c:pt idx="100">
                  <c:v>-3.5637311766434799E-4</c:v>
                </c:pt>
                <c:pt idx="101">
                  <c:v>-3.66844160316305E-4</c:v>
                </c:pt>
                <c:pt idx="102">
                  <c:v>-2.8543680728109101E-4</c:v>
                </c:pt>
                <c:pt idx="103">
                  <c:v>-1.3254003514092999E-4</c:v>
                </c:pt>
                <c:pt idx="104">
                  <c:v>5.3552211018962502E-5</c:v>
                </c:pt>
                <c:pt idx="105">
                  <c:v>2.2623197371535701E-4</c:v>
                </c:pt>
                <c:pt idx="106">
                  <c:v>3.42250535153465E-4</c:v>
                </c:pt>
                <c:pt idx="107">
                  <c:v>3.7255032689421003E-4</c:v>
                </c:pt>
                <c:pt idx="108">
                  <c:v>3.0954257812985898E-4</c:v>
                </c:pt>
                <c:pt idx="109">
                  <c:v>1.6900797041014099E-4</c:v>
                </c:pt>
                <c:pt idx="110">
                  <c:v>-1.38557319481273E-5</c:v>
                </c:pt>
                <c:pt idx="111">
                  <c:v>-1.9324918028526699E-4</c:v>
                </c:pt>
                <c:pt idx="112">
                  <c:v>-3.24242172589082E-4</c:v>
                </c:pt>
                <c:pt idx="113">
                  <c:v>-3.7402670131555398E-4</c:v>
                </c:pt>
                <c:pt idx="114">
                  <c:v>-3.3013392240434299E-4</c:v>
                </c:pt>
                <c:pt idx="115">
                  <c:v>-2.0355705462479399E-4</c:v>
                </c:pt>
                <c:pt idx="116">
                  <c:v>-2.5998059738177002E-5</c:v>
                </c:pt>
                <c:pt idx="117">
                  <c:v>1.5807231049012099E-4</c:v>
                </c:pt>
                <c:pt idx="118">
                  <c:v>3.0255248994674597E-4</c:v>
                </c:pt>
                <c:pt idx="119">
                  <c:v>3.71256521396823E-4</c:v>
                </c:pt>
                <c:pt idx="120">
                  <c:v>3.46977053954813E-4</c:v>
                </c:pt>
                <c:pt idx="121">
                  <c:v>2.35795030860447E-4</c:v>
                </c:pt>
                <c:pt idx="122">
                  <c:v>6.55566795209075E-5</c:v>
                </c:pt>
                <c:pt idx="123">
                  <c:v>-1.21100748888757E-4</c:v>
                </c:pt>
                <c:pt idx="124">
                  <c:v>-2.7742774348472801E-4</c:v>
                </c:pt>
                <c:pt idx="125">
                  <c:v>-3.6427123868817502E-4</c:v>
                </c:pt>
                <c:pt idx="126">
                  <c:v>-3.59880742387463E-4</c:v>
                </c:pt>
                <c:pt idx="127">
                  <c:v>-2.6535588161776701E-4</c:v>
                </c:pt>
                <c:pt idx="128">
                  <c:v>-1.04370994148521E-4</c:v>
                </c:pt>
                <c:pt idx="129">
                  <c:v>8.2754256275862498E-5</c:v>
                </c:pt>
                <c:pt idx="130">
                  <c:v>2.4915318984582098E-4</c:v>
                </c:pt>
                <c:pt idx="131">
                  <c:v>3.53150161384717E-4</c:v>
                </c:pt>
                <c:pt idx="132">
                  <c:v>3.6869848422026099E-4</c:v>
                </c:pt>
                <c:pt idx="133">
                  <c:v>2.91903984443496E-4</c:v>
                </c:pt>
                <c:pt idx="134">
                  <c:v>1.4200032092200499E-4</c:v>
                </c:pt>
                <c:pt idx="135">
                  <c:v>-4.3468203880438497E-5</c:v>
                </c:pt>
                <c:pt idx="136">
                  <c:v>-2.1804984736386701E-4</c:v>
                </c:pt>
                <c:pt idx="137">
                  <c:v>-3.3801955389196702E-4</c:v>
                </c:pt>
                <c:pt idx="138">
                  <c:v>-3.73330166226747E-4</c:v>
                </c:pt>
                <c:pt idx="139">
                  <c:v>-3.15137922457826E-4</c:v>
                </c:pt>
                <c:pt idx="140">
                  <c:v>-1.78017431035603E-4</c:v>
                </c:pt>
                <c:pt idx="141">
                  <c:v>3.6886303294540998E-6</c:v>
                </c:pt>
                <c:pt idx="142">
                  <c:v>1.8447085134589799E-4</c:v>
                </c:pt>
                <c:pt idx="143">
                  <c:v>3.1905120326868199E-4</c:v>
                </c:pt>
                <c:pt idx="144">
                  <c:v>3.7372320208285301E-4</c:v>
                </c:pt>
                <c:pt idx="145">
                  <c:v>3.3479390652494301E-4</c:v>
                </c:pt>
                <c:pt idx="146">
                  <c:v>2.1201340016724899E-4</c:v>
                </c:pt>
                <c:pt idx="147">
                  <c:v>3.6132822502018397E-5</c:v>
                </c:pt>
                <c:pt idx="148">
                  <c:v>-1.4879744471059999E-4</c:v>
                </c:pt>
                <c:pt idx="149">
                  <c:v>-2.9646046882311598E-4</c:v>
                </c:pt>
                <c:pt idx="150">
                  <c:v>-3.6987312941165397E-4</c:v>
                </c:pt>
                <c:pt idx="151">
                  <c:v>-3.5064877021272997E-4</c:v>
                </c:pt>
                <c:pt idx="152">
                  <c:v>-2.43602251246981E-4</c:v>
                </c:pt>
                <c:pt idx="153">
                  <c:v>-7.5544037257772097E-5</c:v>
                </c:pt>
                <c:pt idx="154">
                  <c:v>1.1143464950382901E-4</c:v>
                </c:pt>
                <c:pt idx="155">
                  <c:v>2.7050383700681901E-4</c:v>
                </c:pt>
                <c:pt idx="156">
                  <c:v>3.6182366044747502E-4</c:v>
                </c:pt>
                <c:pt idx="157">
                  <c:v>3.62522503538028E-4</c:v>
                </c:pt>
                <c:pt idx="158">
                  <c:v>2.72425336691142E-4</c:v>
                </c:pt>
                <c:pt idx="159">
                  <c:v>1.14097554265864E-4</c:v>
                </c:pt>
                <c:pt idx="160">
                  <c:v>-7.2806668435138804E-5</c:v>
                </c:pt>
                <c:pt idx="161">
                  <c:v>-2.41476009366781E-4</c:v>
                </c:pt>
                <c:pt idx="162">
                  <c:v>-3.4966618574410602E-4</c:v>
                </c:pt>
                <c:pt idx="163">
                  <c:v>-3.7028029673028402E-4</c:v>
                </c:pt>
                <c:pt idx="164">
                  <c:v>-2.9815541034816802E-4</c:v>
                </c:pt>
                <c:pt idx="165">
                  <c:v>-1.5135565182246901E-4</c:v>
                </c:pt>
                <c:pt idx="166">
                  <c:v>3.3352068644463298E-5</c:v>
                </c:pt>
                <c:pt idx="167">
                  <c:v>2.0970655661817699E-4</c:v>
                </c:pt>
                <c:pt idx="168">
                  <c:v>3.33538736561839E-4</c:v>
                </c:pt>
                <c:pt idx="169">
                  <c:v>3.7383407080948401E-4</c:v>
                </c:pt>
                <c:pt idx="170">
                  <c:v>3.20500342924685E-4</c:v>
                </c:pt>
                <c:pt idx="171">
                  <c:v>1.8689531591461699E-4</c:v>
                </c:pt>
                <c:pt idx="172">
                  <c:v>6.4811976193662603E-6</c:v>
                </c:pt>
                <c:pt idx="173">
                  <c:v>-1.7555617682608499E-4</c:v>
                </c:pt>
                <c:pt idx="174">
                  <c:v>-3.1362441771399E-4</c:v>
                </c:pt>
                <c:pt idx="175">
                  <c:v>-3.7314347760078698E-4</c:v>
                </c:pt>
                <c:pt idx="176">
                  <c:v>-3.3920643870838699E-4</c:v>
                </c:pt>
                <c:pt idx="177">
                  <c:v>-2.2031304295749599E-4</c:v>
                </c:pt>
                <c:pt idx="178">
                  <c:v>-4.6240878875006298E-5</c:v>
                </c:pt>
                <c:pt idx="179">
                  <c:v>1.3941260017931599E-4</c:v>
                </c:pt>
                <c:pt idx="180">
                  <c:v>2.9014932866574503E-4</c:v>
                </c:pt>
                <c:pt idx="181">
                  <c:v>3.6821635783207998E-4</c:v>
                </c:pt>
                <c:pt idx="182">
                  <c:v>3.5406131593092202E-4</c:v>
                </c:pt>
                <c:pt idx="183">
                  <c:v>2.5122942101792203E-4</c:v>
                </c:pt>
                <c:pt idx="184">
                  <c:v>8.5475559096803404E-5</c:v>
                </c:pt>
                <c:pt idx="185">
                  <c:v>-1.01686186851982E-4</c:v>
                </c:pt>
                <c:pt idx="186">
                  <c:v>-2.6337999648838302E-4</c:v>
                </c:pt>
                <c:pt idx="187">
                  <c:v>-3.5910865211339E-4</c:v>
                </c:pt>
                <c:pt idx="188">
                  <c:v>-3.6489631806825503E-4</c:v>
                </c:pt>
                <c:pt idx="189">
                  <c:v>-2.7929343751050901E-4</c:v>
                </c:pt>
                <c:pt idx="190">
                  <c:v>-1.23739782917557E-4</c:v>
                </c:pt>
                <c:pt idx="191">
                  <c:v>6.2805267932980699E-5</c:v>
                </c:pt>
                <c:pt idx="192">
                  <c:v>2.3362034981410699E-4</c:v>
                </c:pt>
                <c:pt idx="193">
                  <c:v>3.4592376580885702E-4</c:v>
                </c:pt>
                <c:pt idx="194">
                  <c:v>3.7158842870153202E-4</c:v>
                </c:pt>
                <c:pt idx="195">
                  <c:v>3.04186464458652E-4</c:v>
                </c:pt>
                <c:pt idx="196">
                  <c:v>1.6059911315627399E-4</c:v>
                </c:pt>
                <c:pt idx="197">
                  <c:v>-2.3211282320659399E-5</c:v>
                </c:pt>
                <c:pt idx="198">
                  <c:v>-2.0120826814804199E-4</c:v>
                </c:pt>
                <c:pt idx="199">
                  <c:v>-3.28811395012272E-4</c:v>
                </c:pt>
                <c:pt idx="200">
                  <c:v>-3.7406166819787298E-4</c:v>
                </c:pt>
                <c:pt idx="201">
                  <c:v>-3.2562587607319501E-4</c:v>
                </c:pt>
                <c:pt idx="202">
                  <c:v>-1.95635063249705E-4</c:v>
                </c:pt>
                <c:pt idx="203">
                  <c:v>-1.66462352035033E-5</c:v>
                </c:pt>
                <c:pt idx="204">
                  <c:v>1.66511745715162E-4</c:v>
                </c:pt>
                <c:pt idx="205">
                  <c:v>3.0796582695558799E-4</c:v>
                </c:pt>
                <c:pt idx="206">
                  <c:v>3.7228795635369601E-4</c:v>
                </c:pt>
                <c:pt idx="207">
                  <c:v>3.4336825757621099E-4</c:v>
                </c:pt>
                <c:pt idx="208">
                  <c:v>2.28449848586738E-4</c:v>
                </c:pt>
                <c:pt idx="209">
                  <c:v>5.6314757818744697E-5</c:v>
                </c:pt>
                <c:pt idx="210">
                  <c:v>-1.29924713396348E-4</c:v>
                </c:pt>
                <c:pt idx="211">
                  <c:v>-2.83623734146918E-4</c:v>
                </c:pt>
                <c:pt idx="212">
                  <c:v>-3.6628743120648401E-4</c:v>
                </c:pt>
                <c:pt idx="213">
                  <c:v>-3.5721216883812998E-4</c:v>
                </c:pt>
                <c:pt idx="214">
                  <c:v>-2.5867090280084999E-4</c:v>
                </c:pt>
                <c:pt idx="215">
                  <c:v>-9.5343904479317003E-5</c:v>
                </c:pt>
                <c:pt idx="216">
                  <c:v>9.1862566189704898E-5</c:v>
                </c:pt>
                <c:pt idx="217">
                  <c:v>2.5606148728252702E-4</c:v>
                </c:pt>
                <c:pt idx="218">
                  <c:v>3.56128220395297E-4</c:v>
                </c:pt>
                <c:pt idx="219">
                  <c:v>3.67000431450978E-4</c:v>
                </c:pt>
                <c:pt idx="220">
                  <c:v>2.8595510774437197E-4</c:v>
                </c:pt>
                <c:pt idx="221">
                  <c:v>1.3329055336648799E-4</c:v>
                </c:pt>
                <c:pt idx="222">
                  <c:v>-5.2757446976594697E-5</c:v>
                </c:pt>
                <c:pt idx="223">
                  <c:v>-2.2559201744094901E-4</c:v>
                </c:pt>
                <c:pt idx="224">
                  <c:v>-3.4192566766594302E-4</c:v>
                </c:pt>
                <c:pt idx="225">
                  <c:v>-3.72621913271155E-4</c:v>
                </c:pt>
                <c:pt idx="226">
                  <c:v>-3.0999268911907602E-4</c:v>
                </c:pt>
                <c:pt idx="227">
                  <c:v>-1.69723872922095E-4</c:v>
                </c:pt>
                <c:pt idx="228">
                  <c:v>1.3053340138692701E-5</c:v>
                </c:pt>
                <c:pt idx="229">
                  <c:v>1.9256126318470201E-4</c:v>
                </c:pt>
                <c:pt idx="230">
                  <c:v>3.2384102330275101E-4</c:v>
                </c:pt>
                <c:pt idx="231">
                  <c:v>3.7401279017076699E-4</c:v>
                </c:pt>
                <c:pt idx="232">
                  <c:v>3.30510733533612E-4</c:v>
                </c:pt>
                <c:pt idx="233">
                  <c:v>2.04230213343227E-4</c:v>
                </c:pt>
                <c:pt idx="234">
                  <c:v>2.6798969268767698E-5</c:v>
                </c:pt>
                <c:pt idx="235">
                  <c:v>-1.5734424290779001E-4</c:v>
                </c:pt>
                <c:pt idx="236">
                  <c:v>-3.02079613355273E-4</c:v>
                </c:pt>
                <c:pt idx="237">
                  <c:v>-3.71157270672056E-4</c:v>
                </c:pt>
                <c:pt idx="238">
                  <c:v>-3.4727628705647602E-4</c:v>
                </c:pt>
                <c:pt idx="239">
                  <c:v>-2.3641780300192201E-4</c:v>
                </c:pt>
                <c:pt idx="240">
                  <c:v>-6.6347013555963704E-5</c:v>
                </c:pt>
                <c:pt idx="241">
                  <c:v>1.20340797022077E-4</c:v>
                </c:pt>
                <c:pt idx="242">
                  <c:v>2.7688850844583202E-4</c:v>
                </c:pt>
                <c:pt idx="243">
                  <c:v>3.6408777523772701E-4</c:v>
                </c:pt>
                <c:pt idx="244">
                  <c:v>3.6009900008475101E-4</c:v>
                </c:pt>
                <c:pt idx="245">
                  <c:v>2.65921196468534E-4</c:v>
                </c:pt>
                <c:pt idx="246">
                  <c:v>1.05141779541434E-4</c:v>
                </c:pt>
                <c:pt idx="247">
                  <c:v>-8.1971048324064997E-5</c:v>
                </c:pt>
                <c:pt idx="248">
                  <c:v>-2.4855371862533599E-4</c:v>
                </c:pt>
                <c:pt idx="249">
                  <c:v>-3.52884568181564E-4</c:v>
                </c:pt>
                <c:pt idx="250">
                  <c:v>-3.68833288499789E-4</c:v>
                </c:pt>
                <c:pt idx="251">
                  <c:v>-2.9240542363763401E-4</c:v>
                </c:pt>
                <c:pt idx="252">
                  <c:v>-1.42742806473878E-4</c:v>
                </c:pt>
                <c:pt idx="253">
                  <c:v>4.2670632083343697E-5</c:v>
                </c:pt>
                <c:pt idx="254">
                  <c:v>2.17396946125909E-4</c:v>
                </c:pt>
                <c:pt idx="255">
                  <c:v>3.3767484637849701E-4</c:v>
                </c:pt>
                <c:pt idx="256">
                  <c:v>3.7337998657292401E-4</c:v>
                </c:pt>
                <c:pt idx="257">
                  <c:v>3.1556979284888802E-4</c:v>
                </c:pt>
                <c:pt idx="258">
                  <c:v>1.7872318685297801E-4</c:v>
                </c:pt>
                <c:pt idx="259">
                  <c:v>-2.88575000841903E-6</c:v>
                </c:pt>
                <c:pt idx="260">
                  <c:v>-1.8377193287831401E-4</c:v>
                </c:pt>
                <c:pt idx="261">
                  <c:v>-3.1863129512053E-4</c:v>
                </c:pt>
                <c:pt idx="262">
                  <c:v>-3.7368747285475903E-4</c:v>
                </c:pt>
                <c:pt idx="263">
                  <c:v>-3.3515130482373098E-4</c:v>
                </c:pt>
                <c:pt idx="264">
                  <c:v>-2.1267441337185001E-4</c:v>
                </c:pt>
                <c:pt idx="265">
                  <c:v>-3.69318957547117E-5</c:v>
                </c:pt>
                <c:pt idx="266">
                  <c:v>1.4806044426304201E-4</c:v>
                </c:pt>
                <c:pt idx="267">
                  <c:v>2.95970127514804E-4</c:v>
                </c:pt>
                <c:pt idx="268">
                  <c:v>3.6975225626510998E-4</c:v>
                </c:pt>
                <c:pt idx="269">
                  <c:v>3.5092763865734902E-4</c:v>
                </c:pt>
                <c:pt idx="270">
                  <c:v>2.44211016950834E-4</c:v>
                </c:pt>
                <c:pt idx="271">
                  <c:v>7.6330231073821396E-5</c:v>
                </c:pt>
                <c:pt idx="272">
                  <c:v>-1.1066793469400599E-4</c:v>
                </c:pt>
                <c:pt idx="273">
                  <c:v>-2.6994862968369602E-4</c:v>
                </c:pt>
                <c:pt idx="274">
                  <c:v>-3.6161901572938398E-4</c:v>
                </c:pt>
                <c:pt idx="275">
                  <c:v>-3.62719675964139E-4</c:v>
                </c:pt>
                <c:pt idx="276">
                  <c:v>-2.7297494320416602E-4</c:v>
                </c:pt>
                <c:pt idx="277">
                  <c:v>-1.14861942505103E-4</c:v>
                </c:pt>
                <c:pt idx="278">
                  <c:v>7.2018944246122197E-5</c:v>
                </c:pt>
                <c:pt idx="279">
                  <c:v>2.4086223963781201E-4</c:v>
                </c:pt>
                <c:pt idx="280">
                  <c:v>3.4938009291135601E-4</c:v>
                </c:pt>
                <c:pt idx="281">
                  <c:v>3.7039353451850699E-4</c:v>
                </c:pt>
                <c:pt idx="282">
                  <c:v>2.98639617650826E-4</c:v>
                </c:pt>
                <c:pt idx="283">
                  <c:v>1.5208955591680901E-4</c:v>
                </c:pt>
                <c:pt idx="284">
                  <c:v>-3.2552278591680998E-5</c:v>
                </c:pt>
                <c:pt idx="285">
                  <c:v>-2.0904119298720801E-4</c:v>
                </c:pt>
                <c:pt idx="286">
                  <c:v>-3.3317444380167601E-4</c:v>
                </c:pt>
                <c:pt idx="287">
                  <c:v>-3.7386208830181799E-4</c:v>
                </c:pt>
                <c:pt idx="288">
                  <c:v>-3.2091365351475298E-4</c:v>
                </c:pt>
                <c:pt idx="289">
                  <c:v>-1.8759040340114301E-4</c:v>
                </c:pt>
                <c:pt idx="290">
                  <c:v>-7.28397302934117E-6</c:v>
                </c:pt>
                <c:pt idx="291">
                  <c:v>1.74846773574147E-4</c:v>
                </c:pt>
                <c:pt idx="292">
                  <c:v>3.1318606106535402E-4</c:v>
                </c:pt>
                <c:pt idx="293">
                  <c:v>3.7308595669747298E-4</c:v>
                </c:pt>
                <c:pt idx="294">
                  <c:v>3.3954416001746298E-4</c:v>
                </c:pt>
                <c:pt idx="295">
                  <c:v>2.2096142208203299E-4</c:v>
                </c:pt>
                <c:pt idx="296">
                  <c:v>4.7037525241011699E-5</c:v>
                </c:pt>
                <c:pt idx="297">
                  <c:v>-1.38667211596243E-4</c:v>
                </c:pt>
                <c:pt idx="298">
                  <c:v>-2.8964188506029099E-4</c:v>
                </c:pt>
                <c:pt idx="299">
                  <c:v>-3.6807395160318098E-4</c:v>
                </c:pt>
                <c:pt idx="300">
                  <c:v>-3.5431961360203102E-4</c:v>
                </c:pt>
                <c:pt idx="301">
                  <c:v>-2.5182373033494701E-4</c:v>
                </c:pt>
                <c:pt idx="302">
                  <c:v>-8.6257031604468199E-5</c:v>
                </c:pt>
                <c:pt idx="303">
                  <c:v>1.0091327579112599E-4</c:v>
                </c:pt>
                <c:pt idx="304">
                  <c:v>2.6280922724431801E-4</c:v>
                </c:pt>
                <c:pt idx="305">
                  <c:v>3.5888297738408901E-4</c:v>
                </c:pt>
                <c:pt idx="306">
                  <c:v>3.65072259489655E-4</c:v>
                </c:pt>
                <c:pt idx="307">
                  <c:v>2.7982692946215899E-4</c:v>
                </c:pt>
                <c:pt idx="308">
                  <c:v>1.2449720903062299E-4</c:v>
                </c:pt>
                <c:pt idx="309">
                  <c:v>-6.2013609727247306E-5</c:v>
                </c:pt>
                <c:pt idx="310">
                  <c:v>-2.3299273522442299E-4</c:v>
                </c:pt>
                <c:pt idx="311">
                  <c:v>-3.4561738480264699E-4</c:v>
                </c:pt>
                <c:pt idx="312">
                  <c:v>-3.7168001630245103E-4</c:v>
                </c:pt>
                <c:pt idx="313">
                  <c:v>-3.04653081983881E-4</c:v>
                </c:pt>
                <c:pt idx="314">
                  <c:v>-1.6132389335193599E-4</c:v>
                </c:pt>
                <c:pt idx="315">
                  <c:v>2.2409865150779401E-5</c:v>
                </c:pt>
                <c:pt idx="316">
                  <c:v>2.00530933905771E-4</c:v>
                </c:pt>
                <c:pt idx="317">
                  <c:v>3.2842778626046402E-4</c:v>
                </c:pt>
                <c:pt idx="318">
                  <c:v>3.74067862128153E-4</c:v>
                </c:pt>
                <c:pt idx="319">
                  <c:v>3.2602032137730102E-4</c:v>
                </c:pt>
                <c:pt idx="320">
                  <c:v>1.9631896865426201E-4</c:v>
                </c:pt>
                <c:pt idx="321">
                  <c:v>1.74483123572995E-5</c:v>
                </c:pt>
                <c:pt idx="322">
                  <c:v>-1.6579238201102001E-4</c:v>
                </c:pt>
                <c:pt idx="323">
                  <c:v>-3.07509345803411E-4</c:v>
                </c:pt>
                <c:pt idx="324">
                  <c:v>-3.72208686289852E-4</c:v>
                </c:pt>
                <c:pt idx="325">
                  <c:v>-3.4368605227994302E-4</c:v>
                </c:pt>
                <c:pt idx="326">
                  <c:v>-2.2908511440304199E-4</c:v>
                </c:pt>
                <c:pt idx="327">
                  <c:v>-5.7108388483024798E-5</c:v>
                </c:pt>
                <c:pt idx="328">
                  <c:v>1.2917148760728799E-4</c:v>
                </c:pt>
                <c:pt idx="329">
                  <c:v>2.8309956330462298E-4</c:v>
                </c:pt>
                <c:pt idx="330">
                  <c:v>3.6612359715012502E-4</c:v>
                </c:pt>
                <c:pt idx="331">
                  <c:v>3.57449704823475E-4</c:v>
                </c:pt>
                <c:pt idx="332">
                  <c:v>2.59250316466805E-4</c:v>
                </c:pt>
                <c:pt idx="333">
                  <c:v>9.6120078078819798E-5</c:v>
                </c:pt>
                <c:pt idx="334">
                  <c:v>-9.1084030149680194E-5</c:v>
                </c:pt>
                <c:pt idx="335">
                  <c:v>-2.55475577982891E-4</c:v>
                </c:pt>
                <c:pt idx="336">
                  <c:v>-3.5588168245486199E-4</c:v>
                </c:pt>
                <c:pt idx="337">
                  <c:v>-3.6715501182633497E-4</c:v>
                </c:pt>
                <c:pt idx="338">
                  <c:v>-2.8647209082156697E-4</c:v>
                </c:pt>
                <c:pt idx="339">
                  <c:v>-1.3404045752670699E-4</c:v>
                </c:pt>
                <c:pt idx="340">
                  <c:v>5.1962439882346702E-5</c:v>
                </c:pt>
                <c:pt idx="341">
                  <c:v>2.24951021871292E-4</c:v>
                </c:pt>
                <c:pt idx="342">
                  <c:v>3.4159922493774599E-4</c:v>
                </c:pt>
                <c:pt idx="343">
                  <c:v>3.7269178299079798E-4</c:v>
                </c:pt>
                <c:pt idx="344">
                  <c:v>3.1044137198183499E-4</c:v>
                </c:pt>
                <c:pt idx="345">
                  <c:v>1.7043899352156401E-4</c:v>
                </c:pt>
                <c:pt idx="346">
                  <c:v>-1.22508881929356E-5</c:v>
                </c:pt>
                <c:pt idx="347">
                  <c:v>-1.9187245896052201E-4</c:v>
                </c:pt>
                <c:pt idx="348">
                  <c:v>-3.2343838209112502E-4</c:v>
                </c:pt>
                <c:pt idx="349">
                  <c:v>-3.7399715596095302E-4</c:v>
                </c:pt>
                <c:pt idx="350">
                  <c:v>-3.3088602201044399E-4</c:v>
                </c:pt>
                <c:pt idx="351">
                  <c:v>-2.04902431179562E-4</c:v>
                </c:pt>
                <c:pt idx="352">
                  <c:v>-2.7599755337359101E-5</c:v>
                </c:pt>
                <c:pt idx="353">
                  <c:v>1.5661545044553699E-4</c:v>
                </c:pt>
                <c:pt idx="354">
                  <c:v>3.0160534509263002E-4</c:v>
                </c:pt>
                <c:pt idx="355">
                  <c:v>3.71056310037549E-4</c:v>
                </c:pt>
                <c:pt idx="356">
                  <c:v>3.4757392026733098E-4</c:v>
                </c:pt>
                <c:pt idx="357">
                  <c:v>2.3703948597409799E-4</c:v>
                </c:pt>
                <c:pt idx="358">
                  <c:v>6.7137041932438402E-5</c:v>
                </c:pt>
                <c:pt idx="359">
                  <c:v>-1.19580290749171E-4</c:v>
                </c:pt>
                <c:pt idx="360">
                  <c:v>-2.7634799779038398E-4</c:v>
                </c:pt>
                <c:pt idx="361">
                  <c:v>-3.63902634446477E-4</c:v>
                </c:pt>
                <c:pt idx="362">
                  <c:v>-3.6031559881740001E-4</c:v>
                </c:pt>
                <c:pt idx="363">
                  <c:v>-2.6648528622880699E-4</c:v>
                </c:pt>
                <c:pt idx="364">
                  <c:v>-1.0591208054951201E-4</c:v>
                </c:pt>
                <c:pt idx="365">
                  <c:v>8.1187462734255095E-5</c:v>
                </c:pt>
                <c:pt idx="366">
                  <c:v>2.4795310232577402E-4</c:v>
                </c:pt>
                <c:pt idx="367">
                  <c:v>3.5261734925042898E-4</c:v>
                </c:pt>
                <c:pt idx="368">
                  <c:v>3.6896639357608901E-4</c:v>
                </c:pt>
                <c:pt idx="369">
                  <c:v>2.9290551572928598E-4</c:v>
                </c:pt>
                <c:pt idx="370">
                  <c:v>1.43484634414181E-4</c:v>
                </c:pt>
                <c:pt idx="371">
                  <c:v>-4.1872863704004003E-5</c:v>
                </c:pt>
                <c:pt idx="372">
                  <c:v>-2.16743043347134E-4</c:v>
                </c:pt>
                <c:pt idx="373">
                  <c:v>-3.3732858320775002E-4</c:v>
                </c:pt>
                <c:pt idx="374">
                  <c:v>-3.7342808676937898E-4</c:v>
                </c:pt>
                <c:pt idx="375">
                  <c:v>-3.1600020941995001E-4</c:v>
                </c:pt>
                <c:pt idx="376">
                  <c:v>-1.7942811929831499E-4</c:v>
                </c:pt>
                <c:pt idx="377">
                  <c:v>2.0828563928253601E-6</c:v>
                </c:pt>
                <c:pt idx="378">
                  <c:v>1.8307216777927899E-4</c:v>
                </c:pt>
                <c:pt idx="379">
                  <c:v>3.18209919048136E-4</c:v>
                </c:pt>
                <c:pt idx="380">
                  <c:v>3.7365002206036298E-4</c:v>
                </c:pt>
                <c:pt idx="381">
                  <c:v>3.3550715909111899E-4</c:v>
                </c:pt>
                <c:pt idx="382">
                  <c:v>2.1333444679219301E-4</c:v>
                </c:pt>
                <c:pt idx="383">
                  <c:v>3.7730798863336003E-5</c:v>
                </c:pt>
                <c:pt idx="384">
                  <c:v>-1.47322761705726E-4</c:v>
                </c:pt>
                <c:pt idx="385">
                  <c:v>-2.9547842268152699E-4</c:v>
                </c:pt>
                <c:pt idx="386">
                  <c:v>-3.6962967968168198E-4</c:v>
                </c:pt>
                <c:pt idx="387">
                  <c:v>-3.5120489038949898E-4</c:v>
                </c:pt>
                <c:pt idx="388">
                  <c:v>-2.4481865758230003E-4</c:v>
                </c:pt>
                <c:pt idx="389">
                  <c:v>-7.7116073238923903E-5</c:v>
                </c:pt>
                <c:pt idx="390">
                  <c:v>1.09900710040528E-4</c:v>
                </c:pt>
                <c:pt idx="391">
                  <c:v>2.6939217871582201E-4</c:v>
                </c:pt>
                <c:pt idx="392">
                  <c:v>3.6141270504398899E-4</c:v>
                </c:pt>
                <c:pt idx="393">
                  <c:v>3.6291517735223902E-4</c:v>
                </c:pt>
                <c:pt idx="394">
                  <c:v>2.73523292130309E-4</c:v>
                </c:pt>
                <c:pt idx="395">
                  <c:v>1.15625801579027E-4</c:v>
                </c:pt>
                <c:pt idx="396">
                  <c:v>-7.1230888268120104E-5</c:v>
                </c:pt>
                <c:pt idx="397">
                  <c:v>-2.4024736026416601E-4</c:v>
                </c:pt>
                <c:pt idx="398">
                  <c:v>-3.4909239049563101E-4</c:v>
                </c:pt>
                <c:pt idx="399">
                  <c:v>-3.70505065915497E-4</c:v>
                </c:pt>
                <c:pt idx="400">
                  <c:v>-2.9912244913026502E-4</c:v>
                </c:pt>
                <c:pt idx="401">
                  <c:v>-1.52822759339401E-4</c:v>
                </c:pt>
                <c:pt idx="402">
                  <c:v>3.17523385715864E-5</c:v>
                </c:pt>
                <c:pt idx="403">
                  <c:v>2.0837486631011199E-4</c:v>
                </c:pt>
                <c:pt idx="404">
                  <c:v>3.3280861611744702E-4</c:v>
                </c:pt>
                <c:pt idx="405">
                  <c:v>3.7388838342340301E-4</c:v>
                </c:pt>
                <c:pt idx="406">
                  <c:v>3.2132548566582599E-4</c:v>
                </c:pt>
                <c:pt idx="407">
                  <c:v>1.88284626664648E-4</c:v>
                </c:pt>
                <c:pt idx="408">
                  <c:v>8.0867148822845493E-6</c:v>
                </c:pt>
                <c:pt idx="409">
                  <c:v>-1.7413656480868401E-4</c:v>
                </c:pt>
                <c:pt idx="410">
                  <c:v>-3.1274626157849799E-4</c:v>
                </c:pt>
                <c:pt idx="411">
                  <c:v>-3.7302671699902302E-4</c:v>
                </c:pt>
                <c:pt idx="412">
                  <c:v>-3.3988031705739301E-4</c:v>
                </c:pt>
                <c:pt idx="413">
                  <c:v>-2.2160878324432599E-4</c:v>
                </c:pt>
                <c:pt idx="414">
                  <c:v>-4.7833954906633998E-5</c:v>
                </c:pt>
                <c:pt idx="415">
                  <c:v>1.37921184177737E-4</c:v>
                </c:pt>
                <c:pt idx="416">
                  <c:v>2.8913310708388398E-4</c:v>
                </c:pt>
                <c:pt idx="417">
                  <c:v>3.6792984966929501E-4</c:v>
                </c:pt>
                <c:pt idx="418">
                  <c:v>3.5457627893394999E-4</c:v>
                </c:pt>
                <c:pt idx="419">
                  <c:v>2.52416879508056E-4</c:v>
                </c:pt>
                <c:pt idx="420">
                  <c:v>8.7038106728731798E-5</c:v>
                </c:pt>
                <c:pt idx="421">
                  <c:v>-1.00139899826017E-4</c:v>
                </c:pt>
                <c:pt idx="422">
                  <c:v>-2.6223724724650302E-4</c:v>
                </c:pt>
                <c:pt idx="423">
                  <c:v>-3.58655649292326E-4</c:v>
                </c:pt>
                <c:pt idx="424">
                  <c:v>-3.6524651903476699E-4</c:v>
                </c:pt>
                <c:pt idx="425">
                  <c:v>-2.80359132260046E-4</c:v>
                </c:pt>
                <c:pt idx="426">
                  <c:v>-1.2525406158900599E-4</c:v>
                </c:pt>
                <c:pt idx="427">
                  <c:v>6.1221665826786395E-5</c:v>
                </c:pt>
                <c:pt idx="428">
                  <c:v>2.3236404724461801E-4</c:v>
                </c:pt>
                <c:pt idx="429">
                  <c:v>3.4530941154813799E-4</c:v>
                </c:pt>
                <c:pt idx="430">
                  <c:v>3.7176989158535598E-4</c:v>
                </c:pt>
                <c:pt idx="431">
                  <c:v>3.0511829598205202E-4</c:v>
                </c:pt>
                <c:pt idx="432">
                  <c:v>1.6204793033355099E-4</c:v>
                </c:pt>
                <c:pt idx="433">
                  <c:v>-2.1608344739363501E-5</c:v>
                </c:pt>
                <c:pt idx="434">
                  <c:v>-1.9985267582386601E-4</c:v>
                </c:pt>
                <c:pt idx="435">
                  <c:v>-3.2804266445228899E-4</c:v>
                </c:pt>
                <c:pt idx="436">
                  <c:v>-3.7407233273969E-4</c:v>
                </c:pt>
                <c:pt idx="437">
                  <c:v>-3.2641326471615498E-4</c:v>
                </c:pt>
                <c:pt idx="438">
                  <c:v>-1.9700196962357499E-4</c:v>
                </c:pt>
                <c:pt idx="439">
                  <c:v>-1.8250309127275701E-5</c:v>
                </c:pt>
                <c:pt idx="440">
                  <c:v>1.6507225450664801E-4</c:v>
                </c:pt>
                <c:pt idx="441">
                  <c:v>3.0705144796546E-4</c:v>
                </c:pt>
                <c:pt idx="442">
                  <c:v>3.72127701472427E-4</c:v>
                </c:pt>
                <c:pt idx="443">
                  <c:v>3.4400226363296397E-4</c:v>
                </c:pt>
                <c:pt idx="444">
                  <c:v>2.29719324831511E-4</c:v>
                </c:pt>
                <c:pt idx="445">
                  <c:v>5.7901756050775398E-5</c:v>
                </c:pt>
                <c:pt idx="446">
                  <c:v>-1.2841766672929301E-4</c:v>
                </c:pt>
                <c:pt idx="447">
                  <c:v>-2.8257408823164297E-4</c:v>
                </c:pt>
                <c:pt idx="448">
                  <c:v>-3.6595807637399903E-4</c:v>
                </c:pt>
                <c:pt idx="449">
                  <c:v>-3.576855940494E-4</c:v>
                </c:pt>
                <c:pt idx="450">
                  <c:v>-2.5982853577479598E-4</c:v>
                </c:pt>
                <c:pt idx="451">
                  <c:v>-9.6895808856180005E-5</c:v>
                </c:pt>
                <c:pt idx="452">
                  <c:v>9.0305074488425299E-5</c:v>
                </c:pt>
                <c:pt idx="453">
                  <c:v>2.5488849171539398E-4</c:v>
                </c:pt>
                <c:pt idx="454">
                  <c:v>3.5563350497883501E-4</c:v>
                </c:pt>
                <c:pt idx="455">
                  <c:v>3.67307900730231E-4</c:v>
                </c:pt>
                <c:pt idx="456">
                  <c:v>2.8698775413095202E-4</c:v>
                </c:pt>
                <c:pt idx="457">
                  <c:v>1.34789744166801E-4</c:v>
                </c:pt>
                <c:pt idx="458">
                  <c:v>-5.1167193398790797E-5</c:v>
                </c:pt>
                <c:pt idx="459">
                  <c:v>-2.24308989959432E-4</c:v>
                </c:pt>
                <c:pt idx="460">
                  <c:v>-3.4127120847278399E-4</c:v>
                </c:pt>
                <c:pt idx="461">
                  <c:v>-3.7275993573125102E-4</c:v>
                </c:pt>
                <c:pt idx="462">
                  <c:v>-3.10888624651066E-4</c:v>
                </c:pt>
                <c:pt idx="463">
                  <c:v>-1.71153328914012E-4</c:v>
                </c:pt>
                <c:pt idx="464">
                  <c:v>1.14483798077257E-5</c:v>
                </c:pt>
                <c:pt idx="465">
                  <c:v>1.9118277078602599E-4</c:v>
                </c:pt>
                <c:pt idx="466">
                  <c:v>3.2303425080916102E-4</c:v>
                </c:pt>
                <c:pt idx="467">
                  <c:v>3.73979798758136E-4</c:v>
                </c:pt>
                <c:pt idx="468">
                  <c:v>3.3125978610589602E-4</c:v>
                </c:pt>
                <c:pt idx="469">
                  <c:v>2.0557370503691399E-4</c:v>
                </c:pt>
                <c:pt idx="470">
                  <c:v>2.8400414254755599E-5</c:v>
                </c:pt>
                <c:pt idx="471">
                  <c:v>-1.55885936460885E-4</c:v>
                </c:pt>
                <c:pt idx="472">
                  <c:v>-3.0112968734375502E-4</c:v>
                </c:pt>
                <c:pt idx="473">
                  <c:v>-3.7095363995842299E-4</c:v>
                </c:pt>
                <c:pt idx="474">
                  <c:v>-3.4786995221619001E-4</c:v>
                </c:pt>
                <c:pt idx="475">
                  <c:v>-2.3766007691290199E-4</c:v>
                </c:pt>
                <c:pt idx="476">
                  <c:v>-6.7926761010696598E-5</c:v>
                </c:pt>
                <c:pt idx="477">
                  <c:v>1.1881923357367E-4</c:v>
                </c:pt>
                <c:pt idx="478">
                  <c:v>2.7580621400850002E-4</c:v>
                </c:pt>
                <c:pt idx="479">
                  <c:v>3.6371581716736602E-4</c:v>
                </c:pt>
                <c:pt idx="480">
                  <c:v>3.60530537587544E-4</c:v>
                </c:pt>
                <c:pt idx="481">
                  <c:v>2.6704814829984098E-4</c:v>
                </c:pt>
                <c:pt idx="482">
                  <c:v>1.0668189362400301E-4</c:v>
                </c:pt>
                <c:pt idx="483">
                  <c:v>-8.0403503116386696E-5</c:v>
                </c:pt>
                <c:pt idx="484">
                  <c:v>-2.47351343714157E-4</c:v>
                </c:pt>
                <c:pt idx="485">
                  <c:v>-3.5234850582238099E-4</c:v>
                </c:pt>
                <c:pt idx="486">
                  <c:v>-3.6909779883595001E-4</c:v>
                </c:pt>
                <c:pt idx="487">
                  <c:v>-2.93404258414543E-4</c:v>
                </c:pt>
                <c:pt idx="488">
                  <c:v>-1.44225801325338E-4</c:v>
                </c:pt>
                <c:pt idx="489">
                  <c:v>4.1074902417713499E-5</c:v>
                </c:pt>
                <c:pt idx="490">
                  <c:v>2.16088142040053E-4</c:v>
                </c:pt>
                <c:pt idx="491">
                  <c:v>3.3698076597494999E-4</c:v>
                </c:pt>
                <c:pt idx="492">
                  <c:v>3.73474466594516E-4</c:v>
                </c:pt>
                <c:pt idx="493">
                  <c:v>3.1642917018809898E-4</c:v>
                </c:pt>
                <c:pt idx="494">
                  <c:v>1.80132225124014E-4</c:v>
                </c:pt>
                <c:pt idx="495">
                  <c:v>-1.2799531815786299E-6</c:v>
                </c:pt>
                <c:pt idx="496">
                  <c:v>-1.8237155927259101E-4</c:v>
                </c:pt>
                <c:pt idx="497">
                  <c:v>-3.1778707699276599E-4</c:v>
                </c:pt>
                <c:pt idx="498">
                  <c:v>-3.7361084987219998E-4</c:v>
                </c:pt>
                <c:pt idx="499">
                  <c:v>-3.3586146768769501E-4</c:v>
                </c:pt>
                <c:pt idx="500">
                  <c:v>-2.1399349738752499E-4</c:v>
                </c:pt>
                <c:pt idx="501">
                  <c:v>-3.8529528147369998E-5</c:v>
                </c:pt>
                <c:pt idx="502">
                  <c:v>1.46584400437134E-4</c:v>
                </c:pt>
                <c:pt idx="503">
                  <c:v>2.9498535658855599E-4</c:v>
                </c:pt>
                <c:pt idx="504">
                  <c:v>3.6950540022607597E-4</c:v>
                </c:pt>
                <c:pt idx="505">
                  <c:v>3.5148052413189001E-4</c:v>
                </c:pt>
                <c:pt idx="506">
                  <c:v>2.4542517034199698E-4</c:v>
                </c:pt>
                <c:pt idx="507">
                  <c:v>7.7901560132729504E-5</c:v>
                </c:pt>
                <c:pt idx="508">
                  <c:v>-1.0913297907797399E-4</c:v>
                </c:pt>
                <c:pt idx="509">
                  <c:v>-2.6883448666674902E-4</c:v>
                </c:pt>
                <c:pt idx="510">
                  <c:v>-3.6120472934175703E-4</c:v>
                </c:pt>
                <c:pt idx="511">
                  <c:v>-3.6310900680166001E-4</c:v>
                </c:pt>
                <c:pt idx="512">
                  <c:v>-2.7407038094334399E-4</c:v>
                </c:pt>
                <c:pt idx="513">
                  <c:v>-1.1638912796856E-4</c:v>
                </c:pt>
                <c:pt idx="514">
                  <c:v>7.0442504131681198E-5</c:v>
                </c:pt>
                <c:pt idx="515">
                  <c:v>2.3963137407857299E-4</c:v>
                </c:pt>
                <c:pt idx="516">
                  <c:v>3.4880307982236602E-4</c:v>
                </c:pt>
                <c:pt idx="517">
                  <c:v>3.7061489040743302E-4</c:v>
                </c:pt>
                <c:pt idx="518">
                  <c:v>2.9960390256209398E-4</c:v>
                </c:pt>
                <c:pt idx="519">
                  <c:v>1.53555258712402E-4</c:v>
                </c:pt>
                <c:pt idx="520">
                  <c:v>-3.0952252269477902E-5</c:v>
                </c:pt>
                <c:pt idx="521">
                  <c:v>-2.0770757965663401E-4</c:v>
                </c:pt>
                <c:pt idx="522">
                  <c:v>-3.3244125519451E-4</c:v>
                </c:pt>
                <c:pt idx="523">
                  <c:v>-3.7391295605309602E-4</c:v>
                </c:pt>
                <c:pt idx="524">
                  <c:v>-3.2173583748060702E-4</c:v>
                </c:pt>
                <c:pt idx="525">
                  <c:v>-1.8897798250686699E-4</c:v>
                </c:pt>
                <c:pt idx="526">
                  <c:v>-8.8894194799894395E-6</c:v>
                </c:pt>
                <c:pt idx="527">
                  <c:v>1.73425553801606E-4</c:v>
                </c:pt>
                <c:pt idx="528">
                  <c:v>3.1230502127956098E-4</c:v>
                </c:pt>
                <c:pt idx="529">
                  <c:v>3.72965758778352E-4</c:v>
                </c:pt>
                <c:pt idx="530">
                  <c:v>3.4021490827951299E-4</c:v>
                </c:pt>
                <c:pt idx="531">
                  <c:v>2.22255123462003E-4</c:v>
                </c:pt>
                <c:pt idx="532">
                  <c:v>4.8630164202747902E-5</c:v>
                </c:pt>
                <c:pt idx="533">
                  <c:v>-1.3717452136072201E-4</c:v>
                </c:pt>
                <c:pt idx="534">
                  <c:v>-2.8862299708044999E-4</c:v>
                </c:pt>
                <c:pt idx="535">
                  <c:v>-3.6778405269429398E-4</c:v>
                </c:pt>
                <c:pt idx="536">
                  <c:v>-3.5483131074422999E-4</c:v>
                </c:pt>
                <c:pt idx="537">
                  <c:v>-2.5300886580463002E-4</c:v>
                </c:pt>
                <c:pt idx="538">
                  <c:v>-8.7818780871206202E-5</c:v>
                </c:pt>
                <c:pt idx="539">
                  <c:v>9.93660625195764E-5</c:v>
                </c:pt>
                <c:pt idx="540">
                  <c:v>2.61664059130031E-4</c:v>
                </c:pt>
                <c:pt idx="541">
                  <c:v>3.5842666888539403E-4</c:v>
                </c:pt>
                <c:pt idx="542">
                  <c:v>3.6541909590078402E-4</c:v>
                </c:pt>
                <c:pt idx="543">
                  <c:v>2.8089004345232703E-4</c:v>
                </c:pt>
                <c:pt idx="544">
                  <c:v>1.26010337105911E-4</c:v>
                </c:pt>
                <c:pt idx="545">
                  <c:v>-6.0429439880058201E-5</c:v>
                </c:pt>
                <c:pt idx="546">
                  <c:v>-2.3173428877103799E-4</c:v>
                </c:pt>
                <c:pt idx="547">
                  <c:v>-3.4499984746415302E-4</c:v>
                </c:pt>
                <c:pt idx="548">
                  <c:v>-3.7185805413619599E-4</c:v>
                </c:pt>
                <c:pt idx="549">
                  <c:v>-3.0558210430993698E-4</c:v>
                </c:pt>
                <c:pt idx="550">
                  <c:v>-1.62771220765506E-4</c:v>
                </c:pt>
                <c:pt idx="551">
                  <c:v>2.0806724778990398E-5</c:v>
                </c:pt>
                <c:pt idx="552">
                  <c:v>1.9917349702703899E-4</c:v>
                </c:pt>
                <c:pt idx="553">
                  <c:v>3.2765603136199401E-4</c:v>
                </c:pt>
                <c:pt idx="554">
                  <c:v>3.7407508001188701E-4</c:v>
                </c:pt>
                <c:pt idx="555">
                  <c:v>3.2680470427948199E-4</c:v>
                </c:pt>
                <c:pt idx="556">
                  <c:v>1.9768406301108E-4</c:v>
                </c:pt>
                <c:pt idx="557">
                  <c:v>1.90522218186583E-5</c:v>
                </c:pt>
                <c:pt idx="558">
                  <c:v>-1.6435136651964899E-4</c:v>
                </c:pt>
                <c:pt idx="559">
                  <c:v>-3.0659213555125399E-4</c:v>
                </c:pt>
                <c:pt idx="560">
                  <c:v>-3.72045002274519E-4</c:v>
                </c:pt>
                <c:pt idx="561">
                  <c:v>-3.44316890178497E-4</c:v>
                </c:pt>
                <c:pt idx="562">
                  <c:v>-2.30352476950357E-4</c:v>
                </c:pt>
                <c:pt idx="563">
                  <c:v>-5.8694856866977699E-5</c:v>
                </c:pt>
                <c:pt idx="564">
                  <c:v>1.2766325423519301E-4</c:v>
                </c:pt>
                <c:pt idx="565">
                  <c:v>2.8204731134882699E-4</c:v>
                </c:pt>
                <c:pt idx="566">
                  <c:v>3.6579086964065501E-4</c:v>
                </c:pt>
                <c:pt idx="567">
                  <c:v>3.5791983542917002E-4</c:v>
                </c:pt>
                <c:pt idx="568">
                  <c:v>2.60405558060988E-4</c:v>
                </c:pt>
                <c:pt idx="569">
                  <c:v>9.7671093237631002E-5</c:v>
                </c:pt>
                <c:pt idx="570">
                  <c:v>-8.9525702794564794E-5</c:v>
                </c:pt>
                <c:pt idx="571">
                  <c:v>-2.5430023118472197E-4</c:v>
                </c:pt>
                <c:pt idx="572">
                  <c:v>-3.5538368911056198E-4</c:v>
                </c:pt>
                <c:pt idx="573">
                  <c:v>-3.6745909745831198E-4</c:v>
                </c:pt>
                <c:pt idx="574">
                  <c:v>-2.8750209529688098E-4</c:v>
                </c:pt>
                <c:pt idx="575">
                  <c:v>-1.3553840983483099E-4</c:v>
                </c:pt>
                <c:pt idx="576">
                  <c:v>5.0371711189602702E-5</c:v>
                </c:pt>
                <c:pt idx="577">
                  <c:v>2.2366592466319099E-4</c:v>
                </c:pt>
                <c:pt idx="578">
                  <c:v>3.4094161978222E-4</c:v>
                </c:pt>
                <c:pt idx="579">
                  <c:v>3.7282637117853603E-4</c:v>
                </c:pt>
                <c:pt idx="580">
                  <c:v>3.1133444506629201E-4</c:v>
                </c:pt>
                <c:pt idx="581">
                  <c:v>1.71866875808517E-4</c:v>
                </c:pt>
                <c:pt idx="582">
                  <c:v>-1.0645818680194601E-5</c:v>
                </c:pt>
                <c:pt idx="583">
                  <c:v>-1.90492201838587E-4</c:v>
                </c:pt>
                <c:pt idx="584">
                  <c:v>-3.2262863131867799E-4</c:v>
                </c:pt>
                <c:pt idx="585">
                  <c:v>-3.7396071864228203E-4</c:v>
                </c:pt>
                <c:pt idx="586">
                  <c:v>-3.3163202409805097E-4</c:v>
                </c:pt>
                <c:pt idx="587">
                  <c:v>-2.06244031822745E-4</c:v>
                </c:pt>
                <c:pt idx="588">
                  <c:v>-2.9200942332346999E-5</c:v>
                </c:pt>
                <c:pt idx="589">
                  <c:v>1.5515570431468199E-4</c:v>
                </c:pt>
                <c:pt idx="590">
                  <c:v>3.0065264229998798E-4</c:v>
                </c:pt>
                <c:pt idx="591">
                  <c:v>3.70849260907677E-4</c:v>
                </c:pt>
                <c:pt idx="592">
                  <c:v>3.4816438153924397E-4</c:v>
                </c:pt>
                <c:pt idx="593">
                  <c:v>2.3827957295929E-4</c:v>
                </c:pt>
                <c:pt idx="594">
                  <c:v>6.8716167152527196E-5</c:v>
                </c:pt>
                <c:pt idx="595">
                  <c:v>-1.18057629001739E-4</c:v>
                </c:pt>
                <c:pt idx="596">
                  <c:v>-2.7526315959616098E-4</c:v>
                </c:pt>
                <c:pt idx="597">
                  <c:v>-3.63527324261053E-4</c:v>
                </c:pt>
                <c:pt idx="598">
                  <c:v>-3.6074381540497001E-4</c:v>
                </c:pt>
                <c:pt idx="599">
                  <c:v>-2.6760978008855103E-4</c:v>
                </c:pt>
                <c:pt idx="600">
                  <c:v>-1.07451215218404E-4</c:v>
                </c:pt>
                <c:pt idx="601">
                  <c:v>7.9619173082137298E-5</c:v>
                </c:pt>
                <c:pt idx="602">
                  <c:v>2.4674844556276602E-4</c:v>
                </c:pt>
                <c:pt idx="603">
                  <c:v>3.52078039135974E-4</c:v>
                </c:pt>
                <c:pt idx="604">
                  <c:v>3.6922750367399001E-4</c:v>
                </c:pt>
                <c:pt idx="605">
                  <c:v>2.9390164939571402E-4</c:v>
                </c:pt>
                <c:pt idx="606">
                  <c:v>1.4496630379281499E-4</c:v>
                </c:pt>
                <c:pt idx="607">
                  <c:v>-4.0276751900653798E-5</c:v>
                </c:pt>
                <c:pt idx="608">
                  <c:v>-2.1543224522177501E-4</c:v>
                </c:pt>
                <c:pt idx="609">
                  <c:v>-3.36631396282479E-4</c:v>
                </c:pt>
                <c:pt idx="610">
                  <c:v>-3.7351912583466398E-4</c:v>
                </c:pt>
                <c:pt idx="611">
                  <c:v>-3.1685667317712598E-4</c:v>
                </c:pt>
                <c:pt idx="612">
                  <c:v>-1.8083550108628001E-4</c:v>
                </c:pt>
                <c:pt idx="613">
                  <c:v>4.7704407362823401E-7</c:v>
                </c:pt>
                <c:pt idx="614">
                  <c:v>1.8167011058592999E-4</c:v>
                </c:pt>
                <c:pt idx="615">
                  <c:v>3.1736277090243999E-4</c:v>
                </c:pt>
                <c:pt idx="616">
                  <c:v>3.7356995647073597E-4</c:v>
                </c:pt>
                <c:pt idx="617">
                  <c:v>3.3621422898117299E-4</c:v>
                </c:pt>
                <c:pt idx="618">
                  <c:v>2.1465156212162201E-4</c:v>
                </c:pt>
                <c:pt idx="619">
                  <c:v>3.9328079927093197E-5</c:v>
                </c:pt>
                <c:pt idx="620">
                  <c:v>-1.4584536385887101E-4</c:v>
                </c:pt>
                <c:pt idx="621">
                  <c:v>-2.9449093150742898E-4</c:v>
                </c:pt>
                <c:pt idx="622">
                  <c:v>-3.6937941847084497E-4</c:v>
                </c:pt>
                <c:pt idx="623">
                  <c:v>-3.5175453861468402E-4</c:v>
                </c:pt>
                <c:pt idx="624">
                  <c:v>-2.4603055243574098E-4</c:v>
                </c:pt>
                <c:pt idx="625">
                  <c:v>-7.8686688136525706E-5</c:v>
                </c:pt>
                <c:pt idx="626">
                  <c:v>1.08364745343257E-4</c:v>
                </c:pt>
                <c:pt idx="627">
                  <c:v>2.6827555610574598E-4</c:v>
                </c:pt>
                <c:pt idx="628">
                  <c:v>3.6099508958082602E-4</c:v>
                </c:pt>
                <c:pt idx="629">
                  <c:v>3.6330116341943598E-4</c:v>
                </c:pt>
                <c:pt idx="630">
                  <c:v>2.7461620712285298E-4</c:v>
                </c:pt>
                <c:pt idx="631">
                  <c:v>1.17151918157082E-4</c:v>
                </c:pt>
                <c:pt idx="632">
                  <c:v>-6.9653795468866604E-5</c:v>
                </c:pt>
                <c:pt idx="633">
                  <c:v>-2.3901428391886101E-4</c:v>
                </c:pt>
                <c:pt idx="634">
                  <c:v>-3.4851216222440599E-4</c:v>
                </c:pt>
                <c:pt idx="635">
                  <c:v>-3.7072300748835601E-4</c:v>
                </c:pt>
                <c:pt idx="636">
                  <c:v>-3.0008397572827398E-4</c:v>
                </c:pt>
                <c:pt idx="637">
                  <c:v>-1.5428705066121E-4</c:v>
                </c:pt>
                <c:pt idx="638">
                  <c:v>3.0152023371327699E-5</c:v>
                </c:pt>
                <c:pt idx="639">
                  <c:v>2.0703933610094401E-4</c:v>
                </c:pt>
                <c:pt idx="640">
                  <c:v>3.3207236272528301E-4</c:v>
                </c:pt>
                <c:pt idx="641">
                  <c:v>3.7393580607769498E-4</c:v>
                </c:pt>
                <c:pt idx="642">
                  <c:v>3.2214470706861802E-4</c:v>
                </c:pt>
                <c:pt idx="643">
                  <c:v>1.8967046773353001E-4</c:v>
                </c:pt>
                <c:pt idx="644">
                  <c:v>9.6920831244215303E-6</c:v>
                </c:pt>
                <c:pt idx="645">
                  <c:v>-1.72713743828518E-4</c:v>
                </c:pt>
                <c:pt idx="646">
                  <c:v>-3.1186234220132402E-4</c:v>
                </c:pt>
                <c:pt idx="647">
                  <c:v>-3.7290308231629398E-4</c:v>
                </c:pt>
                <c:pt idx="648">
                  <c:v>-3.4054793214237101E-4</c:v>
                </c:pt>
                <c:pt idx="649">
                  <c:v>-2.22900439757396E-4</c:v>
                </c:pt>
                <c:pt idx="650">
                  <c:v>-4.94261494612421E-5</c:v>
                </c:pt>
                <c:pt idx="651">
                  <c:v>1.3642722658505099E-4</c:v>
                </c:pt>
                <c:pt idx="652">
                  <c:v>2.8811155740004801E-4</c:v>
                </c:pt>
                <c:pt idx="653">
                  <c:v>3.6763656134986E-4</c:v>
                </c:pt>
                <c:pt idx="654">
                  <c:v>3.5508470785794699E-4</c:v>
                </c:pt>
                <c:pt idx="655">
                  <c:v>2.5359968649740598E-4</c:v>
                </c:pt>
                <c:pt idx="656">
                  <c:v>8.8599050435350107E-5</c:v>
                </c:pt>
                <c:pt idx="657">
                  <c:v>-9.8591767436845496E-5</c:v>
                </c:pt>
                <c:pt idx="658">
                  <c:v>-2.6108966553556101E-4</c:v>
                </c:pt>
                <c:pt idx="659">
                  <c:v>-3.5819603721819898E-4</c:v>
                </c:pt>
                <c:pt idx="660">
                  <c:v>-3.65589989292648E-4</c:v>
                </c:pt>
                <c:pt idx="661">
                  <c:v>-2.8141966059311199E-4</c:v>
                </c:pt>
                <c:pt idx="662">
                  <c:v>-1.2676603209720201E-4</c:v>
                </c:pt>
                <c:pt idx="663">
                  <c:v>5.9636935536823001E-5</c:v>
                </c:pt>
                <c:pt idx="664">
                  <c:v>2.3110346270496099E-4</c:v>
                </c:pt>
                <c:pt idx="665">
                  <c:v>3.4468869397684399E-4</c:v>
                </c:pt>
                <c:pt idx="666">
                  <c:v>3.7194450354880799E-4</c:v>
                </c:pt>
                <c:pt idx="667">
                  <c:v>3.0604450483078801E-4</c:v>
                </c:pt>
                <c:pt idx="668">
                  <c:v>1.63493761315624E-4</c:v>
                </c:pt>
                <c:pt idx="669">
                  <c:v>-2.0005008962698099E-5</c:v>
                </c:pt>
                <c:pt idx="670">
                  <c:v>-1.98493400644247E-4</c:v>
                </c:pt>
                <c:pt idx="671">
                  <c:v>-3.2726788877078397E-4</c:v>
                </c:pt>
                <c:pt idx="672">
                  <c:v>-3.7407610393209003E-4</c:v>
                </c:pt>
                <c:pt idx="673">
                  <c:v>-3.2719463826392999E-4</c:v>
                </c:pt>
                <c:pt idx="674">
                  <c:v>-1.9836524567439401E-4</c:v>
                </c:pt>
                <c:pt idx="675">
                  <c:v>-1.9854046737060799E-5</c:v>
                </c:pt>
                <c:pt idx="676">
                  <c:v>1.6362972137113301E-4</c:v>
                </c:pt>
                <c:pt idx="677">
                  <c:v>3.0613141067683099E-4</c:v>
                </c:pt>
                <c:pt idx="678">
                  <c:v>3.7196058907711799E-4</c:v>
                </c:pt>
                <c:pt idx="679">
                  <c:v>3.44629930467069E-4</c:v>
                </c:pt>
                <c:pt idx="680">
                  <c:v>2.3098456784266801E-4</c:v>
                </c:pt>
                <c:pt idx="681">
                  <c:v>5.9487687277841302E-5</c:v>
                </c:pt>
                <c:pt idx="682">
                  <c:v>-1.2690825360053999E-4</c:v>
                </c:pt>
                <c:pt idx="683">
                  <c:v>-2.8151923508301798E-4</c:v>
                </c:pt>
                <c:pt idx="684">
                  <c:v>-3.6562197772041001E-4</c:v>
                </c:pt>
                <c:pt idx="685">
                  <c:v>-3.5815242788364202E-4</c:v>
                </c:pt>
                <c:pt idx="686">
                  <c:v>-2.6098138066705699E-4</c:v>
                </c:pt>
                <c:pt idx="687">
                  <c:v>-9.8445927651462194E-5</c:v>
                </c:pt>
                <c:pt idx="688">
                  <c:v>8.8745918658638897E-5</c:v>
                </c:pt>
                <c:pt idx="689">
                  <c:v>2.5371079910097401E-4</c:v>
                </c:pt>
                <c:pt idx="690">
                  <c:v>3.5513223600093697E-4</c:v>
                </c:pt>
                <c:pt idx="691">
                  <c:v>3.6760860131401698E-4</c:v>
                </c:pt>
                <c:pt idx="692">
                  <c:v>2.8801511194980199E-4</c:v>
                </c:pt>
                <c:pt idx="693">
                  <c:v>1.3628645108171899E-4</c:v>
                </c:pt>
                <c:pt idx="694">
                  <c:v>-4.9575996919542901E-5</c:v>
                </c:pt>
                <c:pt idx="695">
                  <c:v>-2.2302182894514799E-4</c:v>
                </c:pt>
                <c:pt idx="696">
                  <c:v>-3.4061046038445802E-4</c:v>
                </c:pt>
                <c:pt idx="697">
                  <c:v>-3.7289108902658702E-4</c:v>
                </c:pt>
                <c:pt idx="698">
                  <c:v>-3.1177883117363298E-4</c:v>
                </c:pt>
                <c:pt idx="699">
                  <c:v>-1.7257963091779101E-4</c:v>
                </c:pt>
                <c:pt idx="700">
                  <c:v>9.84320850771528E-6</c:v>
                </c:pt>
                <c:pt idx="701">
                  <c:v>1.8980075529963201E-4</c:v>
                </c:pt>
                <c:pt idx="702">
                  <c:v>3.2222152548835197E-4</c:v>
                </c:pt>
                <c:pt idx="703">
                  <c:v>3.73939915701291E-4</c:v>
                </c:pt>
                <c:pt idx="704">
                  <c:v>3.3200273427201903E-4</c:v>
                </c:pt>
                <c:pt idx="705">
                  <c:v>2.0691340844888201E-4</c:v>
                </c:pt>
                <c:pt idx="706">
                  <c:v>3.0001335882125799E-5</c:v>
                </c:pt>
                <c:pt idx="707">
                  <c:v>-1.5442475737108399E-4</c:v>
                </c:pt>
                <c:pt idx="708">
                  <c:v>-3.0017421215906099E-4</c:v>
                </c:pt>
                <c:pt idx="709">
                  <c:v>-3.7074317336618099E-4</c:v>
                </c:pt>
                <c:pt idx="710">
                  <c:v>-3.4845720688006602E-4</c:v>
                </c:pt>
                <c:pt idx="711">
                  <c:v>-2.38897971259265E-4</c:v>
                </c:pt>
                <c:pt idx="712">
                  <c:v>-6.9505256721161398E-5</c:v>
                </c:pt>
                <c:pt idx="713">
                  <c:v>1.17295480542066E-4</c:v>
                </c:pt>
                <c:pt idx="714">
                  <c:v>2.7471883705520002E-4</c:v>
                </c:pt>
                <c:pt idx="715">
                  <c:v>3.6333715659592002E-4</c:v>
                </c:pt>
                <c:pt idx="716">
                  <c:v>3.6095543128711099E-4</c:v>
                </c:pt>
                <c:pt idx="717">
                  <c:v>2.68170179007515E-4</c:v>
                </c:pt>
                <c:pt idx="718">
                  <c:v>1.08220041788474E-4</c:v>
                </c:pt>
                <c:pt idx="719">
                  <c:v>-7.8834476244889402E-5</c:v>
                </c:pt>
                <c:pt idx="720">
                  <c:v>-2.4614441064913498E-4</c:v>
                </c:pt>
                <c:pt idx="721">
                  <c:v>-3.5180595043723901E-4</c:v>
                </c:pt>
                <c:pt idx="722">
                  <c:v>-3.69355507492665E-4</c:v>
                </c:pt>
                <c:pt idx="723">
                  <c:v>-2.9439768638133399E-4</c:v>
                </c:pt>
                <c:pt idx="724">
                  <c:v>-1.45706138405141E-4</c:v>
                </c:pt>
                <c:pt idx="725">
                  <c:v>3.9478415829878998E-5</c:v>
                </c:pt>
                <c:pt idx="726">
                  <c:v>2.14775355913995E-4</c:v>
                </c:pt>
                <c:pt idx="727">
                  <c:v>3.3628047573987198E-4</c:v>
                </c:pt>
                <c:pt idx="728">
                  <c:v>3.7356206428407998E-4</c:v>
                </c:pt>
                <c:pt idx="729">
                  <c:v>3.17282716417537E-4</c:v>
                </c:pt>
                <c:pt idx="730">
                  <c:v>1.8153794394514601E-4</c:v>
                </c:pt>
                <c:pt idx="731">
                  <c:v>3.2586723204905502E-7</c:v>
                </c:pt>
                <c:pt idx="732">
                  <c:v>-1.8096782495084801E-4</c:v>
                </c:pt>
                <c:pt idx="733">
                  <c:v>-3.1693700273192302E-4</c:v>
                </c:pt>
                <c:pt idx="734">
                  <c:v>-3.7352734204436301E-4</c:v>
                </c:pt>
                <c:pt idx="735">
                  <c:v>-3.3656544134639101E-4</c:v>
                </c:pt>
                <c:pt idx="736">
                  <c:v>-2.1530863796279901E-4</c:v>
                </c:pt>
                <c:pt idx="737">
                  <c:v>-4.0126450523603099E-5</c:v>
                </c:pt>
                <c:pt idx="738">
                  <c:v>1.4510565537565601E-4</c:v>
                </c:pt>
                <c:pt idx="739">
                  <c:v>2.9399514971594799E-4</c:v>
                </c:pt>
                <c:pt idx="740">
                  <c:v>3.69251734996381E-4</c:v>
                </c:pt>
                <c:pt idx="741">
                  <c:v>3.5202693257550799E-4</c:v>
                </c:pt>
                <c:pt idx="742">
                  <c:v>2.4663480107455502E-4</c:v>
                </c:pt>
                <c:pt idx="743">
                  <c:v>7.9471453633252204E-5</c:v>
                </c:pt>
                <c:pt idx="744">
                  <c:v>-1.0759601237560499E-4</c:v>
                </c:pt>
                <c:pt idx="745">
                  <c:v>-2.6771538960779001E-4</c:v>
                </c:pt>
                <c:pt idx="746">
                  <c:v>-3.6078378672699902E-4</c:v>
                </c:pt>
                <c:pt idx="747">
                  <c:v>-3.63491646320308E-4</c:v>
                </c:pt>
                <c:pt idx="748">
                  <c:v>-2.7516076815422901E-4</c:v>
                </c:pt>
                <c:pt idx="749">
                  <c:v>-1.17914168630444E-4</c:v>
                </c:pt>
                <c:pt idx="750">
                  <c:v>6.8864765913231502E-5</c:v>
                </c:pt>
                <c:pt idx="751">
                  <c:v>2.3839609262794599E-4</c:v>
                </c:pt>
                <c:pt idx="752">
                  <c:v>3.4821963904200099E-4</c:v>
                </c:pt>
                <c:pt idx="753">
                  <c:v>3.7082941666017602E-4</c:v>
                </c:pt>
                <c:pt idx="754">
                  <c:v>3.0056266641712199E-4</c:v>
                </c:pt>
                <c:pt idx="755">
                  <c:v>1.5501813181448401E-4</c:v>
                </c:pt>
                <c:pt idx="756">
                  <c:v>-2.9351655563765E-5</c:v>
                </c:pt>
                <c:pt idx="757">
                  <c:v>-2.06370138721617E-4</c:v>
                </c:pt>
                <c:pt idx="758">
                  <c:v>-3.3170194040924402E-4</c:v>
                </c:pt>
                <c:pt idx="759">
                  <c:v>-3.7395693339192798E-4</c:v>
                </c:pt>
                <c:pt idx="760">
                  <c:v>-3.2255209254620999E-4</c:v>
                </c:pt>
                <c:pt idx="761">
                  <c:v>-1.9036207915438199E-4</c:v>
                </c:pt>
                <c:pt idx="762">
                  <c:v>-1.04947021177348E-5</c:v>
                </c:pt>
                <c:pt idx="763">
                  <c:v>1.7200113816870499E-4</c:v>
                </c:pt>
                <c:pt idx="764">
                  <c:v>3.1141822638319701E-4</c:v>
                </c:pt>
                <c:pt idx="765">
                  <c:v>3.7283868790159599E-4</c:v>
                </c:pt>
                <c:pt idx="766">
                  <c:v>3.40879387111738E-4</c:v>
                </c:pt>
                <c:pt idx="767">
                  <c:v>2.2354472915755199E-4</c:v>
                </c:pt>
                <c:pt idx="768">
                  <c:v>5.0221907015037403E-5</c:v>
                </c:pt>
                <c:pt idx="769">
                  <c:v>-1.3567930329348599E-4</c:v>
                </c:pt>
                <c:pt idx="770">
                  <c:v>-2.8759879039886498E-4</c:v>
                </c:pt>
                <c:pt idx="771">
                  <c:v>-3.67487376315481E-4</c:v>
                </c:pt>
                <c:pt idx="772">
                  <c:v>-3.5533646910770899E-4</c:v>
                </c:pt>
                <c:pt idx="773">
                  <c:v>-2.5418933886449299E-4</c:v>
                </c:pt>
                <c:pt idx="774">
                  <c:v>-8.9378911826486804E-5</c:v>
                </c:pt>
                <c:pt idx="775">
                  <c:v>9.7817018144977696E-5</c:v>
                </c:pt>
                <c:pt idx="776">
                  <c:v>2.60514069109306E-4</c:v>
                </c:pt>
                <c:pt idx="777">
                  <c:v>3.57963755353254E-4</c:v>
                </c:pt>
                <c:pt idx="778">
                  <c:v>3.6575919842306E-4</c:v>
                </c:pt>
                <c:pt idx="779">
                  <c:v>2.8194798124247199E-4</c:v>
                </c:pt>
                <c:pt idx="780">
                  <c:v>1.27521143081414E-4</c:v>
                </c:pt>
                <c:pt idx="781">
                  <c:v>-5.8844156448121901E-5</c:v>
                </c:pt>
                <c:pt idx="782">
                  <c:v>-2.30471571952582E-4</c:v>
                </c:pt>
                <c:pt idx="783">
                  <c:v>-3.4437595251968499E-4</c:v>
                </c:pt>
                <c:pt idx="784">
                  <c:v>-3.7202923942492201E-4</c:v>
                </c:pt>
                <c:pt idx="785">
                  <c:v>-3.0650549541433899E-4</c:v>
                </c:pt>
                <c:pt idx="786">
                  <c:v>-1.64215548655184E-4</c:v>
                </c:pt>
                <c:pt idx="787">
                  <c:v>1.9203200983965699E-5</c:v>
                </c:pt>
                <c:pt idx="788">
                  <c:v>1.97812389808672E-4</c:v>
                </c:pt>
                <c:pt idx="789">
                  <c:v>3.2687823846681998E-4</c:v>
                </c:pt>
                <c:pt idx="790">
                  <c:v>3.7407540449557898E-4</c:v>
                </c:pt>
                <c:pt idx="791">
                  <c:v>3.2758306487308601E-4</c:v>
                </c:pt>
                <c:pt idx="792">
                  <c:v>1.9904551447533E-4</c:v>
                </c:pt>
                <c:pt idx="793">
                  <c:v>2.0655780188501699E-5</c:v>
                </c:pt>
                <c:pt idx="794">
                  <c:v>-1.6290732238569399E-4</c:v>
                </c:pt>
                <c:pt idx="795">
                  <c:v>-3.0566927546473599E-4</c:v>
                </c:pt>
                <c:pt idx="796">
                  <c:v>-3.7187446226911498E-4</c:v>
                </c:pt>
                <c:pt idx="797">
                  <c:v>-3.44941383056514E-4</c:v>
                </c:pt>
                <c:pt idx="798">
                  <c:v>-2.31615594596422E-4</c:v>
                </c:pt>
                <c:pt idx="799">
                  <c:v>-6.0280243630821801E-5</c:v>
                </c:pt>
                <c:pt idx="800">
                  <c:v>1.2615266830359999E-4</c:v>
                </c:pt>
                <c:pt idx="801">
                  <c:v>2.8098986186704799E-4</c:v>
                </c:pt>
                <c:pt idx="802">
                  <c:v>3.6545140139134202E-4</c:v>
                </c:pt>
                <c:pt idx="803">
                  <c:v>3.5838337034127001E-4</c:v>
                </c:pt>
                <c:pt idx="804">
                  <c:v>2.61556000940206E-4</c:v>
                </c:pt>
                <c:pt idx="805">
                  <c:v>9.9220308528035695E-5</c:v>
                </c:pt>
                <c:pt idx="806">
                  <c:v>-8.7965725673088801E-5</c:v>
                </c:pt>
                <c:pt idx="807">
                  <c:v>-2.5312019817964301E-4</c:v>
                </c:pt>
                <c:pt idx="808">
                  <c:v>-3.5487914680839698E-4</c:v>
                </c:pt>
                <c:pt idx="809">
                  <c:v>-3.6775641160858902E-4</c:v>
                </c:pt>
                <c:pt idx="810">
                  <c:v>-2.8852680172626198E-4</c:v>
                </c:pt>
                <c:pt idx="811">
                  <c:v>-1.3703386446126001E-4</c:v>
                </c:pt>
                <c:pt idx="812">
                  <c:v>4.87800542544424E-5</c:v>
                </c:pt>
                <c:pt idx="813">
                  <c:v>2.22376705772633E-4</c:v>
                </c:pt>
                <c:pt idx="814">
                  <c:v>3.4027773180513802E-4</c:v>
                </c:pt>
                <c:pt idx="815">
                  <c:v>3.7295408897725102E-4</c:v>
                </c:pt>
                <c:pt idx="816">
                  <c:v>3.1222178092581398E-4</c:v>
                </c:pt>
                <c:pt idx="817">
                  <c:v>1.7329159095819501E-4</c:v>
                </c:pt>
                <c:pt idx="818">
                  <c:v>-9.0405529878876195E-6</c:v>
                </c:pt>
                <c:pt idx="819">
                  <c:v>-1.89108434354634E-4</c:v>
                </c:pt>
                <c:pt idx="820">
                  <c:v>-3.2181293519370702E-4</c:v>
                </c:pt>
                <c:pt idx="821">
                  <c:v>-3.7391739003100302E-4</c:v>
                </c:pt>
                <c:pt idx="822">
                  <c:v>-3.3237191491994903E-4</c:v>
                </c:pt>
                <c:pt idx="823">
                  <c:v>-2.07581831831527E-4</c:v>
                </c:pt>
                <c:pt idx="824">
                  <c:v>-3.0801591216704498E-5</c:v>
                </c:pt>
                <c:pt idx="825">
                  <c:v>1.5369309899754101E-4</c:v>
                </c:pt>
                <c:pt idx="826">
                  <c:v>2.9969439912508702E-4</c:v>
                </c:pt>
                <c:pt idx="827">
                  <c:v>3.7063537782267703E-4</c:v>
                </c:pt>
                <c:pt idx="828">
                  <c:v>3.4874842688962002E-4</c:v>
                </c:pt>
                <c:pt idx="829">
                  <c:v>2.39515268963885E-4</c:v>
                </c:pt>
                <c:pt idx="830">
                  <c:v>7.0294026081288606E-5</c:v>
                </c:pt>
                <c:pt idx="831">
                  <c:v>-1.1653279170584499E-4</c:v>
                </c:pt>
                <c:pt idx="832">
                  <c:v>-2.7417324889329498E-4</c:v>
                </c:pt>
                <c:pt idx="833">
                  <c:v>-3.6314531504806299E-4</c:v>
                </c:pt>
                <c:pt idx="834">
                  <c:v>-3.61165384259062E-4</c:v>
                </c:pt>
                <c:pt idx="835">
                  <c:v>-2.6872934247499503E-4</c:v>
                </c:pt>
                <c:pt idx="836">
                  <c:v>-1.08988369792254E-4</c:v>
                </c:pt>
                <c:pt idx="837">
                  <c:v>7.8049416219716798E-5</c:v>
                </c:pt>
                <c:pt idx="838">
                  <c:v>2.4553924175603302E-4</c:v>
                </c:pt>
                <c:pt idx="839">
                  <c:v>3.5153224097968E-4</c:v>
                </c:pt>
                <c:pt idx="840">
                  <c:v>3.6948180970226602E-4</c:v>
                </c:pt>
                <c:pt idx="841">
                  <c:v>2.9489236708617699E-4</c:v>
                </c:pt>
                <c:pt idx="842">
                  <c:v>1.4644530175392199E-4</c:v>
                </c:pt>
                <c:pt idx="843">
                  <c:v>-3.8679897883298203E-5</c:v>
                </c:pt>
                <c:pt idx="844">
                  <c:v>-2.1411747714298099E-4</c:v>
                </c:pt>
                <c:pt idx="845">
                  <c:v>-3.3592800596381E-4</c:v>
                </c:pt>
                <c:pt idx="846">
                  <c:v>-3.73603281744947E-4</c:v>
                </c:pt>
                <c:pt idx="847">
                  <c:v>-3.1770729794656502E-4</c:v>
                </c:pt>
                <c:pt idx="848">
                  <c:v>-1.8223955046447701E-4</c:v>
                </c:pt>
                <c:pt idx="849">
                  <c:v>-1.12877703646629E-6</c:v>
                </c:pt>
                <c:pt idx="850">
                  <c:v>1.80264705602752E-4</c:v>
                </c:pt>
                <c:pt idx="851">
                  <c:v>3.1650977444271501E-4</c:v>
                </c:pt>
                <c:pt idx="852">
                  <c:v>3.7348300678940701E-4</c:v>
                </c:pt>
                <c:pt idx="853">
                  <c:v>3.36915103165327E-4</c:v>
                </c:pt>
                <c:pt idx="854">
                  <c:v>2.1596472188392901E-4</c:v>
                </c:pt>
                <c:pt idx="855">
                  <c:v>4.0924636258832103E-5</c:v>
                </c:pt>
                <c:pt idx="856">
                  <c:v>-1.4436527839530101E-4</c:v>
                </c:pt>
                <c:pt idx="857">
                  <c:v>-2.9349801349816201E-4</c:v>
                </c:pt>
                <c:pt idx="858">
                  <c:v>-3.6912235039091799E-4</c:v>
                </c:pt>
                <c:pt idx="859">
                  <c:v>-3.52297704759451E-4</c:v>
                </c:pt>
                <c:pt idx="860">
                  <c:v>-2.4723791347468498E-4</c:v>
                </c:pt>
                <c:pt idx="861">
                  <c:v>-8.0255853007519501E-5</c:v>
                </c:pt>
                <c:pt idx="862">
                  <c:v>1.06826783716546E-4</c:v>
                </c:pt>
                <c:pt idx="863">
                  <c:v>2.6715398975354898E-4</c:v>
                </c:pt>
                <c:pt idx="864">
                  <c:v>3.6057082175374301E-4</c:v>
                </c:pt>
                <c:pt idx="865">
                  <c:v>3.6368045462672598E-4</c:v>
                </c:pt>
                <c:pt idx="866">
                  <c:v>2.7570406152869901E-4</c:v>
                </c:pt>
                <c:pt idx="867">
                  <c:v>1.18675875876982E-4</c:v>
                </c:pt>
                <c:pt idx="868">
                  <c:v>-6.8075419099810196E-5</c:v>
                </c:pt>
                <c:pt idx="869">
                  <c:v>-2.3777680305381399E-4</c:v>
                </c:pt>
                <c:pt idx="870">
                  <c:v>-3.47925511622794E-4</c:v>
                </c:pt>
                <c:pt idx="871">
                  <c:v>-3.7093411743266798E-4</c:v>
                </c:pt>
                <c:pt idx="872">
                  <c:v>-3.0103997242332601E-4</c:v>
                </c:pt>
                <c:pt idx="873">
                  <c:v>-1.55748498804154E-4</c:v>
                </c:pt>
                <c:pt idx="874">
                  <c:v>2.8551152534058601E-5</c:v>
                </c:pt>
                <c:pt idx="875">
                  <c:v>2.05699990601625E-4</c:v>
                </c:pt>
                <c:pt idx="876">
                  <c:v>3.31329989952915E-4</c:v>
                </c:pt>
                <c:pt idx="877">
                  <c:v>3.7397633789846402E-4</c:v>
                </c:pt>
                <c:pt idx="878">
                  <c:v>3.2295799203657199E-4</c:v>
                </c:pt>
                <c:pt idx="879">
                  <c:v>1.9105281358319001E-4</c:v>
                </c:pt>
                <c:pt idx="880">
                  <c:v>1.1297272762289299E-5</c:v>
                </c:pt>
                <c:pt idx="881">
                  <c:v>-1.7128774010511901E-4</c:v>
                </c:pt>
                <c:pt idx="882">
                  <c:v>-3.1097267587120499E-4</c:v>
                </c:pt>
                <c:pt idx="883">
                  <c:v>-3.7277257583092098E-4</c:v>
                </c:pt>
                <c:pt idx="884">
                  <c:v>-3.4120927166061098E-4</c:v>
                </c:pt>
                <c:pt idx="885">
                  <c:v>-2.24187988694252E-4</c:v>
                </c:pt>
                <c:pt idx="886">
                  <c:v>-5.1017433198104697E-5</c:v>
                </c:pt>
                <c:pt idx="887">
                  <c:v>1.34930754931686E-4</c:v>
                </c:pt>
                <c:pt idx="888">
                  <c:v>2.8708469843920302E-4</c:v>
                </c:pt>
                <c:pt idx="889">
                  <c:v>3.6733649827844802E-4</c:v>
                </c:pt>
                <c:pt idx="890">
                  <c:v>3.5558659333366E-4</c:v>
                </c:pt>
                <c:pt idx="891">
                  <c:v>2.5477782018937999E-4</c:v>
                </c:pt>
                <c:pt idx="892">
                  <c:v>9.0158361451819701E-5</c:v>
                </c:pt>
                <c:pt idx="893">
                  <c:v>-9.70418182132185E-5</c:v>
                </c:pt>
                <c:pt idx="894">
                  <c:v>-2.5993727250302098E-4</c:v>
                </c:pt>
                <c:pt idx="895">
                  <c:v>-3.5772982436067298E-4</c:v>
                </c:pt>
                <c:pt idx="896">
                  <c:v>-3.6592672251247799E-4</c:v>
                </c:pt>
                <c:pt idx="897">
                  <c:v>-2.8247500296645002E-4</c:v>
                </c:pt>
                <c:pt idx="898">
                  <c:v>-1.2827566657977701E-4</c:v>
                </c:pt>
                <c:pt idx="899">
                  <c:v>5.8051106266264197E-5</c:v>
                </c:pt>
                <c:pt idx="900">
                  <c:v>2.2983861942500099E-4</c:v>
                </c:pt>
                <c:pt idx="901">
                  <c:v>3.4406162453346601E-4</c:v>
                </c:pt>
                <c:pt idx="902">
                  <c:v>3.72112261374163E-4</c:v>
                </c:pt>
                <c:pt idx="903">
                  <c:v>3.0696507393682202E-4</c:v>
                </c:pt>
                <c:pt idx="904">
                  <c:v>1.6493657945893501E-4</c:v>
                </c:pt>
                <c:pt idx="905">
                  <c:v>-1.8401304536697599E-5</c:v>
                </c:pt>
                <c:pt idx="906">
                  <c:v>-1.97130467657708E-4</c:v>
                </c:pt>
                <c:pt idx="907">
                  <c:v>-3.2648708224520699E-4</c:v>
                </c:pt>
                <c:pt idx="908">
                  <c:v>-3.74072981705579E-4</c:v>
                </c:pt>
                <c:pt idx="909">
                  <c:v>-3.27969982317483E-4</c:v>
                </c:pt>
                <c:pt idx="910">
                  <c:v>-1.9972486627991301E-4</c:v>
                </c:pt>
                <c:pt idx="911">
                  <c:v>-2.1457418479420101E-5</c:v>
                </c:pt>
                <c:pt idx="912">
                  <c:v>1.6218417289140299E-4</c:v>
                </c:pt>
                <c:pt idx="913">
                  <c:v>3.0520573204401098E-4</c:v>
                </c:pt>
                <c:pt idx="914">
                  <c:v>3.7178662224729198E-4</c:v>
                </c:pt>
                <c:pt idx="915">
                  <c:v>3.4525124651197802E-4</c:v>
                </c:pt>
                <c:pt idx="916">
                  <c:v>2.3224555430449901E-4</c:v>
                </c:pt>
                <c:pt idx="917">
                  <c:v>6.1072522274637194E-5</c:v>
                </c:pt>
                <c:pt idx="918">
                  <c:v>-1.2539650182532899E-4</c:v>
                </c:pt>
                <c:pt idx="919">
                  <c:v>-2.80459194139721E-4</c:v>
                </c:pt>
                <c:pt idx="920">
                  <c:v>-3.6527914143929201E-4</c:v>
                </c:pt>
                <c:pt idx="921">
                  <c:v>-3.5861266173811099E-4</c:v>
                </c:pt>
                <c:pt idx="922">
                  <c:v>-2.6212941623317699E-4</c:v>
                </c:pt>
                <c:pt idx="923">
                  <c:v>-9.9994232299803801E-5</c:v>
                </c:pt>
                <c:pt idx="924">
                  <c:v>8.7185127432238101E-5</c:v>
                </c:pt>
                <c:pt idx="925">
                  <c:v>2.5252843114161098E-4</c:v>
                </c:pt>
                <c:pt idx="926">
                  <c:v>3.5462442269891401E-4</c:v>
                </c:pt>
                <c:pt idx="927">
                  <c:v>3.6790252766106998E-4</c:v>
                </c:pt>
                <c:pt idx="928">
                  <c:v>2.8903716226892401E-4</c:v>
                </c:pt>
                <c:pt idx="929">
                  <c:v>1.3778064653014699E-4</c:v>
                </c:pt>
                <c:pt idx="930">
                  <c:v>-4.7983886861183203E-5</c:v>
                </c:pt>
                <c:pt idx="931">
                  <c:v>-2.21730558117707E-4</c:v>
                </c:pt>
                <c:pt idx="932">
                  <c:v>-3.3994343557713002E-4</c:v>
                </c:pt>
                <c:pt idx="933">
                  <c:v>-3.7301537074029001E-4</c:v>
                </c:pt>
                <c:pt idx="934">
                  <c:v>-3.1266329228218199E-4</c:v>
                </c:pt>
                <c:pt idx="935">
                  <c:v>-1.7400275264975099E-4</c:v>
                </c:pt>
                <c:pt idx="936">
                  <c:v>8.2378558185194904E-6</c:v>
                </c:pt>
                <c:pt idx="937">
                  <c:v>1.88415242193095E-4</c:v>
                </c:pt>
                <c:pt idx="938">
                  <c:v>3.2140286231710502E-4</c:v>
                </c:pt>
                <c:pt idx="939">
                  <c:v>3.73893141735191E-4</c:v>
                </c:pt>
                <c:pt idx="940">
                  <c:v>3.3273956434103899E-4</c:v>
                </c:pt>
                <c:pt idx="941">
                  <c:v>2.0824929889127499E-4</c:v>
                </c:pt>
                <c:pt idx="942">
                  <c:v>3.1601704649332202E-5</c:v>
                </c:pt>
                <c:pt idx="943">
                  <c:v>-1.5296073256477899E-4</c:v>
                </c:pt>
                <c:pt idx="944">
                  <c:v>-2.9921320540854699E-4</c:v>
                </c:pt>
                <c:pt idx="945">
                  <c:v>-3.7052587477377698E-4</c:v>
                </c:pt>
                <c:pt idx="946">
                  <c:v>-3.49038040226263E-4</c:v>
                </c:pt>
                <c:pt idx="947">
                  <c:v>-2.40131463229278E-4</c:v>
                </c:pt>
                <c:pt idx="948">
                  <c:v>-7.10824715990734E-5</c:v>
                </c:pt>
                <c:pt idx="949">
                  <c:v>1.1576956600676E-4</c:v>
                </c:pt>
                <c:pt idx="950">
                  <c:v>2.7362639762395201E-4</c:v>
                </c:pt>
                <c:pt idx="951">
                  <c:v>3.6295180050129001E-4</c:v>
                </c:pt>
                <c:pt idx="952">
                  <c:v>3.61373673353575E-4</c:v>
                </c:pt>
                <c:pt idx="953">
                  <c:v>2.6928726791494099E-4</c:v>
                </c:pt>
                <c:pt idx="954">
                  <c:v>1.09756195690081E-4</c:v>
                </c:pt>
                <c:pt idx="955">
                  <c:v>-7.7263996623366403E-5</c:v>
                </c:pt>
                <c:pt idx="956">
                  <c:v>-2.4493294167145398E-4</c:v>
                </c:pt>
                <c:pt idx="957">
                  <c:v>-3.5125691202426903E-4</c:v>
                </c:pt>
                <c:pt idx="958">
                  <c:v>-3.6960640972091998E-4</c:v>
                </c:pt>
                <c:pt idx="959">
                  <c:v>-2.9538568923126403E-4</c:v>
                </c:pt>
                <c:pt idx="960">
                  <c:v>-1.4718379043385601E-4</c:v>
                </c:pt>
                <c:pt idx="961">
                  <c:v>3.7881201739658303E-5</c:v>
                </c:pt>
                <c:pt idx="962">
                  <c:v>2.1345861193956101E-4</c:v>
                </c:pt>
                <c:pt idx="963">
                  <c:v>3.3557398857810803E-4</c:v>
                </c:pt>
                <c:pt idx="964">
                  <c:v>3.73642778027379E-4</c:v>
                </c:pt>
                <c:pt idx="965">
                  <c:v>3.1813041580817703E-4</c:v>
                </c:pt>
                <c:pt idx="966">
                  <c:v>1.82940317411996E-4</c:v>
                </c:pt>
                <c:pt idx="967">
                  <c:v>1.93168164064372E-6</c:v>
                </c:pt>
                <c:pt idx="968">
                  <c:v>-1.7956075578088999E-4</c:v>
                </c:pt>
                <c:pt idx="969">
                  <c:v>-3.1608108800304199E-4</c:v>
                </c:pt>
                <c:pt idx="970">
                  <c:v>-3.73436950910118E-4</c:v>
                </c:pt>
                <c:pt idx="971">
                  <c:v>-3.3726321282709799E-4</c:v>
                </c:pt>
                <c:pt idx="972">
                  <c:v>-2.1661981086245401E-4</c:v>
                </c:pt>
                <c:pt idx="973">
                  <c:v>-4.1722633455563101E-5</c:v>
                </c:pt>
                <c:pt idx="974">
                  <c:v>1.4362423632870001E-4</c:v>
                </c:pt>
                <c:pt idx="975">
                  <c:v>2.9299952514436398E-4</c:v>
                </c:pt>
                <c:pt idx="976">
                  <c:v>3.6899126525052802E-4</c:v>
                </c:pt>
                <c:pt idx="977">
                  <c:v>3.52566853919073E-4</c:v>
                </c:pt>
                <c:pt idx="978">
                  <c:v>2.4783988685761103E-4</c:v>
                </c:pt>
                <c:pt idx="979">
                  <c:v>8.1039882645624701E-5</c:v>
                </c:pt>
                <c:pt idx="980">
                  <c:v>-1.0605706290989199E-4</c:v>
                </c:pt>
                <c:pt idx="981">
                  <c:v>-2.6659135912937402E-4</c:v>
                </c:pt>
                <c:pt idx="982">
                  <c:v>-3.6035619564217801E-4</c:v>
                </c:pt>
                <c:pt idx="983">
                  <c:v>-3.6386758746885799E-4</c:v>
                </c:pt>
                <c:pt idx="984">
                  <c:v>-2.7624608474332597E-4</c:v>
                </c:pt>
                <c:pt idx="985">
                  <c:v>-1.1943703638753401E-4</c:v>
                </c:pt>
                <c:pt idx="986">
                  <c:v>6.7285758665098399E-5</c:v>
                </c:pt>
                <c:pt idx="987">
                  <c:v>2.3715641804951401E-4</c:v>
                </c:pt>
                <c:pt idx="988">
                  <c:v>3.47629781321821E-4</c:v>
                </c:pt>
                <c:pt idx="989">
                  <c:v>3.7103710932347899E-4</c:v>
                </c:pt>
                <c:pt idx="990">
                  <c:v>3.0151589154795198E-4</c:v>
                </c:pt>
                <c:pt idx="991">
                  <c:v>1.5647814826544499E-4</c:v>
                </c:pt>
                <c:pt idx="992">
                  <c:v>-2.7750517970100602E-5</c:v>
                </c:pt>
                <c:pt idx="993">
                  <c:v>-2.05028894828319E-4</c:v>
                </c:pt>
                <c:pt idx="994">
                  <c:v>-3.3095651306986202E-4</c:v>
                </c:pt>
                <c:pt idx="995">
                  <c:v>-3.73994019507905E-4</c:v>
                </c:pt>
                <c:pt idx="996">
                  <c:v>-3.2336240366973501E-4</c:v>
                </c:pt>
                <c:pt idx="997">
                  <c:v>-1.9174266783776299E-4</c:v>
                </c:pt>
                <c:pt idx="998">
                  <c:v>-1.2099791360667601E-5</c:v>
                </c:pt>
                <c:pt idx="999">
                  <c:v>1.7057355292436299E-4</c:v>
                </c:pt>
                <c:pt idx="1000">
                  <c:v>3.10525692717987E-4</c:v>
                </c:pt>
                <c:pt idx="1001">
                  <c:v>3.7270474640884702E-4</c:v>
                </c:pt>
                <c:pt idx="1002">
                  <c:v>3.4153758426922203E-4</c:v>
                </c:pt>
                <c:pt idx="1003">
                  <c:v>2.24830215404018E-4</c:v>
                </c:pt>
                <c:pt idx="1004">
                  <c:v>5.1812724345480201E-5</c:v>
                </c:pt>
                <c:pt idx="1005">
                  <c:v>-1.3418158494818999E-4</c:v>
                </c:pt>
                <c:pt idx="1006">
                  <c:v>-2.8656928388946502E-4</c:v>
                </c:pt>
                <c:pt idx="1007">
                  <c:v>-3.67183927933851E-4</c:v>
                </c:pt>
                <c:pt idx="1008">
                  <c:v>-3.5583507938348599E-4</c:v>
                </c:pt>
                <c:pt idx="1009">
                  <c:v>-2.5536512776095402E-4</c:v>
                </c:pt>
                <c:pt idx="1010">
                  <c:v>-9.0937395720449004E-5</c:v>
                </c:pt>
                <c:pt idx="1011">
                  <c:v>9.6266171212889694E-5</c:v>
                </c:pt>
                <c:pt idx="1012">
                  <c:v>2.5935927837398898E-4</c:v>
                </c:pt>
                <c:pt idx="1013">
                  <c:v>3.5749424531817E-4</c:v>
                </c:pt>
                <c:pt idx="1014">
                  <c:v>3.66092560789124E-4</c:v>
                </c:pt>
                <c:pt idx="1015">
                  <c:v>2.8300072333707399E-4</c:v>
                </c:pt>
                <c:pt idx="1016">
                  <c:v>1.2902959911622401E-4</c:v>
                </c:pt>
                <c:pt idx="1017">
                  <c:v>-5.7257788644805999E-5</c:v>
                </c:pt>
                <c:pt idx="1018">
                  <c:v>-2.29204608038211E-4</c:v>
                </c:pt>
                <c:pt idx="1019">
                  <c:v>-3.4374571146628601E-4</c:v>
                </c:pt>
                <c:pt idx="1020">
                  <c:v>-3.7219356901405098E-4</c:v>
                </c:pt>
                <c:pt idx="1021">
                  <c:v>-3.0742323828097202E-4</c:v>
                </c:pt>
                <c:pt idx="1022">
                  <c:v>-1.6565685040510899E-4</c:v>
                </c:pt>
                <c:pt idx="1023">
                  <c:v>1.7599323315204401E-5</c:v>
                </c:pt>
                <c:pt idx="1024">
                  <c:v>1.9644763733294999E-4</c:v>
                </c:pt>
                <c:pt idx="1025">
                  <c:v>3.2609442190799202E-4</c:v>
                </c:pt>
                <c:pt idx="1026">
                  <c:v>3.7406883557324902E-4</c:v>
                </c:pt>
                <c:pt idx="1027">
                  <c:v>3.28355388814602E-4</c:v>
                </c:pt>
                <c:pt idx="1028">
                  <c:v>2.0040329795838901E-4</c:v>
                </c:pt>
                <c:pt idx="1029">
                  <c:v>2.2258957916694201E-5</c:v>
                </c:pt>
                <c:pt idx="1030">
                  <c:v>-1.61460276219787E-4</c:v>
                </c:pt>
                <c:pt idx="1031">
                  <c:v>-3.0474078255018601E-4</c:v>
                </c:pt>
                <c:pt idx="1032">
                  <c:v>-3.71697069416325E-4</c:v>
                </c:pt>
                <c:pt idx="1033">
                  <c:v>-3.4555951940593E-4</c:v>
                </c:pt>
                <c:pt idx="1034">
                  <c:v>-2.32874444064693E-4</c:v>
                </c:pt>
                <c:pt idx="1035">
                  <c:v>-6.1864519559284595E-5</c:v>
                </c:pt>
                <c:pt idx="1036">
                  <c:v>1.2463975764936399E-4</c:v>
                </c:pt>
                <c:pt idx="1037">
                  <c:v>2.7992723434580802E-4</c:v>
                </c:pt>
                <c:pt idx="1038">
                  <c:v>3.6510519865785499E-4</c:v>
                </c:pt>
                <c:pt idx="1039">
                  <c:v>3.5884030101782501E-4</c:v>
                </c:pt>
                <c:pt idx="1040">
                  <c:v>2.6270162390426598E-4</c:v>
                </c:pt>
                <c:pt idx="1041">
                  <c:v>1.00767695401324E-4</c:v>
                </c:pt>
                <c:pt idx="1042">
                  <c:v>-8.6404127532278501E-5</c:v>
                </c:pt>
                <c:pt idx="1043">
                  <c:v>-2.5193550071312901E-4</c:v>
                </c:pt>
                <c:pt idx="1044">
                  <c:v>-3.5436806484599601E-4</c:v>
                </c:pt>
                <c:pt idx="1045">
                  <c:v>-3.6804694879830801E-4</c:v>
                </c:pt>
                <c:pt idx="1046">
                  <c:v>-2.89546191226573E-4</c:v>
                </c:pt>
                <c:pt idx="1047">
                  <c:v>-1.38526793847977E-4</c:v>
                </c:pt>
                <c:pt idx="1048">
                  <c:v>4.7187498407683703E-5</c:v>
                </c:pt>
                <c:pt idx="1049">
                  <c:v>2.2108338895715201E-4</c:v>
                </c:pt>
                <c:pt idx="1050">
                  <c:v>3.3960757324052798E-4</c:v>
                </c:pt>
                <c:pt idx="1051">
                  <c:v>3.7307493403338101E-4</c:v>
                </c:pt>
                <c:pt idx="1052">
                  <c:v>3.1310336320870602E-4</c:v>
                </c:pt>
                <c:pt idx="1053">
                  <c:v>1.7471311271616101E-4</c:v>
                </c:pt>
                <c:pt idx="1054">
                  <c:v>-7.4351206976122102E-6</c:v>
                </c:pt>
                <c:pt idx="1055">
                  <c:v>-1.87721182008527E-4</c:v>
                </c:pt>
                <c:pt idx="1056">
                  <c:v>-3.2099130874774001E-4</c:v>
                </c:pt>
                <c:pt idx="1057">
                  <c:v>-3.7386717092556797E-4</c:v>
                </c:pt>
                <c:pt idx="1058">
                  <c:v>-3.3310568084153998E-4</c:v>
                </c:pt>
                <c:pt idx="1059">
                  <c:v>-2.08915806553128E-4</c:v>
                </c:pt>
                <c:pt idx="1060">
                  <c:v>-3.2401672493911602E-5</c:v>
                </c:pt>
                <c:pt idx="1061">
                  <c:v>1.52227661446788E-4</c:v>
                </c:pt>
                <c:pt idx="1062">
                  <c:v>2.9873063322628698E-4</c:v>
                </c:pt>
                <c:pt idx="1063">
                  <c:v>3.7041466472395601E-4</c:v>
                </c:pt>
                <c:pt idx="1064">
                  <c:v>3.4932604555575601E-4</c:v>
                </c:pt>
                <c:pt idx="1065">
                  <c:v>2.40746551216659E-4</c:v>
                </c:pt>
                <c:pt idx="1066">
                  <c:v>7.1870589642172194E-5</c:v>
                </c:pt>
                <c:pt idx="1067">
                  <c:v>-1.15005806960966E-4</c:v>
                </c:pt>
                <c:pt idx="1068">
                  <c:v>-2.7307828576649999E-4</c:v>
                </c:pt>
                <c:pt idx="1069">
                  <c:v>-3.6275661384711701E-4</c:v>
                </c:pt>
                <c:pt idx="1070">
                  <c:v>-3.6158029761106802E-4</c:v>
                </c:pt>
                <c:pt idx="1071">
                  <c:v>-2.69843952757009E-4</c:v>
                </c:pt>
                <c:pt idx="1072">
                  <c:v>-1.10523515944605E-4</c:v>
                </c:pt>
                <c:pt idx="1073">
                  <c:v>7.6478221074240805E-5</c:v>
                </c:pt>
                <c:pt idx="1074">
                  <c:v>2.4432551318860298E-4</c:v>
                </c:pt>
                <c:pt idx="1075">
                  <c:v>3.5097996483943498E-4</c:v>
                </c:pt>
                <c:pt idx="1076">
                  <c:v>3.69729306974602E-4</c:v>
                </c:pt>
                <c:pt idx="1077">
                  <c:v>2.9587765054387598E-4</c:v>
                </c:pt>
                <c:pt idx="1078">
                  <c:v>1.4792160104274899E-4</c:v>
                </c:pt>
                <c:pt idx="1079">
                  <c:v>-3.70823310785269E-5</c:v>
                </c:pt>
                <c:pt idx="1080">
                  <c:v>-2.12798763339105E-4</c:v>
                </c:pt>
                <c:pt idx="1081">
                  <c:v>-3.3521842521371502E-4</c:v>
                </c:pt>
                <c:pt idx="1082">
                  <c:v>-3.7368055294941601E-4</c:v>
                </c:pt>
                <c:pt idx="1083">
                  <c:v>-3.1855206805308102E-4</c:v>
                </c:pt>
                <c:pt idx="1084">
                  <c:v>-1.8364024155929101E-4</c:v>
                </c:pt>
                <c:pt idx="1085">
                  <c:v>-2.73457734562515E-6</c:v>
                </c:pt>
                <c:pt idx="1086">
                  <c:v>1.78855978728339E-4</c:v>
                </c:pt>
                <c:pt idx="1087">
                  <c:v>3.1565094538785101E-4</c:v>
                </c:pt>
                <c:pt idx="1088">
                  <c:v>3.73389174618673E-4</c:v>
                </c:pt>
                <c:pt idx="1089">
                  <c:v>3.3760976872797402E-4</c:v>
                </c:pt>
                <c:pt idx="1090">
                  <c:v>2.1727390188040099E-4</c:v>
                </c:pt>
                <c:pt idx="1091">
                  <c:v>4.2520438437449099E-5</c:v>
                </c:pt>
                <c:pt idx="1092">
                  <c:v>-1.4288253258981201E-4</c:v>
                </c:pt>
                <c:pt idx="1093">
                  <c:v>-2.92499686951073E-4</c:v>
                </c:pt>
                <c:pt idx="1094">
                  <c:v>-3.6885848017911501E-4</c:v>
                </c:pt>
                <c:pt idx="1095">
                  <c:v>-3.5283437881441203E-4</c:v>
                </c:pt>
                <c:pt idx="1096">
                  <c:v>-2.4844071845006198E-4</c:v>
                </c:pt>
                <c:pt idx="1097">
                  <c:v>-8.1823538935568406E-5</c:v>
                </c:pt>
                <c:pt idx="1098">
                  <c:v>1.05286853501722E-4</c:v>
                </c:pt>
                <c:pt idx="1099">
                  <c:v>2.6602750032728699E-4</c:v>
                </c:pt>
                <c:pt idx="1100">
                  <c:v>3.6013990938108301E-4</c:v>
                </c:pt>
                <c:pt idx="1101">
                  <c:v>3.64053043984587E-4</c:v>
                </c:pt>
                <c:pt idx="1102">
                  <c:v>2.7678683530102703E-4</c:v>
                </c:pt>
                <c:pt idx="1103">
                  <c:v>1.20197646655458E-4</c:v>
                </c:pt>
                <c:pt idx="1104">
                  <c:v>-6.6495788247036497E-5</c:v>
                </c:pt>
                <c:pt idx="1105">
                  <c:v>-2.36534940473138E-4</c:v>
                </c:pt>
                <c:pt idx="1106">
                  <c:v>-3.4733244950150199E-4</c:v>
                </c:pt>
                <c:pt idx="1107">
                  <c:v>-3.7113839185812898E-4</c:v>
                </c:pt>
                <c:pt idx="1108">
                  <c:v>-3.0199042159845599E-4</c:v>
                </c:pt>
                <c:pt idx="1109">
                  <c:v>-1.5720707683688299E-4</c:v>
                </c:pt>
                <c:pt idx="1110">
                  <c:v>2.6949755560389101E-5</c:v>
                </c:pt>
                <c:pt idx="1111">
                  <c:v>2.0435685449341601E-4</c:v>
                </c:pt>
                <c:pt idx="1112">
                  <c:v>3.3058151148067898E-4</c:v>
                </c:pt>
                <c:pt idx="1113">
                  <c:v>3.7400997813879502E-4</c:v>
                </c:pt>
                <c:pt idx="1114">
                  <c:v>3.23765325582591E-4</c:v>
                </c:pt>
                <c:pt idx="1115">
                  <c:v>1.9243163873996301E-4</c:v>
                </c:pt>
                <c:pt idx="1116">
                  <c:v>1.2902254215691899E-5</c:v>
                </c:pt>
                <c:pt idx="1117">
                  <c:v>-1.69858579916673E-4</c:v>
                </c:pt>
                <c:pt idx="1118">
                  <c:v>-3.1007727898277901E-4</c:v>
                </c:pt>
                <c:pt idx="1119">
                  <c:v>-3.7263519994785999E-4</c:v>
                </c:pt>
                <c:pt idx="1120">
                  <c:v>-3.4186432342504498E-4</c:v>
                </c:pt>
                <c:pt idx="1121">
                  <c:v>-2.2547140632813299E-4</c:v>
                </c:pt>
                <c:pt idx="1122">
                  <c:v>-5.2607776793282197E-5</c:v>
                </c:pt>
                <c:pt idx="1123">
                  <c:v>1.3343179679440001E-4</c:v>
                </c:pt>
                <c:pt idx="1124">
                  <c:v>2.8605254912415198E-4</c:v>
                </c:pt>
                <c:pt idx="1125">
                  <c:v>3.67029665984577E-4</c:v>
                </c:pt>
                <c:pt idx="1126">
                  <c:v>3.5608192611241799E-4</c:v>
                </c:pt>
                <c:pt idx="1127">
                  <c:v>2.55951258873506E-4</c:v>
                </c:pt>
                <c:pt idx="1128">
                  <c:v>9.17160110433884E-5</c:v>
                </c:pt>
                <c:pt idx="1129">
                  <c:v>-9.5490080717371503E-5</c:v>
                </c:pt>
                <c:pt idx="1130">
                  <c:v>-2.5878008938501102E-4</c:v>
                </c:pt>
                <c:pt idx="1131">
                  <c:v>-3.57257019311049E-4</c:v>
                </c:pt>
                <c:pt idx="1132">
                  <c:v>-3.66256712488987E-4</c:v>
                </c:pt>
                <c:pt idx="1133">
                  <c:v>-2.8352513993236698E-4</c:v>
                </c:pt>
                <c:pt idx="1134">
                  <c:v>-1.2978293721741099E-4</c:v>
                </c:pt>
                <c:pt idx="1135">
                  <c:v>5.6464207238536797E-5</c:v>
                </c:pt>
                <c:pt idx="1136">
                  <c:v>2.28569540713082E-4</c:v>
                </c:pt>
                <c:pt idx="1137">
                  <c:v>3.4342821477354699E-4</c:v>
                </c:pt>
                <c:pt idx="1138">
                  <c:v>3.7227316197000501E-4</c:v>
                </c:pt>
                <c:pt idx="1139">
                  <c:v>3.0787998633604197E-4</c:v>
                </c:pt>
                <c:pt idx="1140">
                  <c:v>1.6637635817544401E-4</c:v>
                </c:pt>
                <c:pt idx="1141">
                  <c:v>-1.6797261014188601E-5</c:v>
                </c:pt>
                <c:pt idx="1142">
                  <c:v>-1.9576390198017499E-4</c:v>
                </c:pt>
                <c:pt idx="1143">
                  <c:v>-3.2570025926414602E-4</c:v>
                </c:pt>
                <c:pt idx="1144">
                  <c:v>-3.7406296611769202E-4</c:v>
                </c:pt>
                <c:pt idx="1145">
                  <c:v>-3.2873928258888798E-4</c:v>
                </c:pt>
                <c:pt idx="1146">
                  <c:v>-2.01080806385245E-4</c:v>
                </c:pt>
                <c:pt idx="1147">
                  <c:v>-2.3060394807656998E-5</c:v>
                </c:pt>
                <c:pt idx="1148">
                  <c:v>1.60735635705812E-4</c:v>
                </c:pt>
                <c:pt idx="1149">
                  <c:v>3.04274429125269E-4</c:v>
                </c:pt>
                <c:pt idx="1150">
                  <c:v>3.7160580418878198E-4</c:v>
                </c:pt>
                <c:pt idx="1151">
                  <c:v>3.4586620031816701E-4</c:v>
                </c:pt>
                <c:pt idx="1152">
                  <c:v>2.3350226097973101E-4</c:v>
                </c:pt>
                <c:pt idx="1153">
                  <c:v>6.2656231836058493E-5</c:v>
                </c:pt>
                <c:pt idx="1154">
                  <c:v>-1.23882439261999E-4</c:v>
                </c:pt>
                <c:pt idx="1155">
                  <c:v>-2.7939398493602902E-4</c:v>
                </c:pt>
                <c:pt idx="1156">
                  <c:v>-3.6492957384838098E-4</c:v>
                </c:pt>
                <c:pt idx="1157">
                  <c:v>-3.5906628713168503E-4</c:v>
                </c:pt>
                <c:pt idx="1158">
                  <c:v>-2.6327262131732902E-4</c:v>
                </c:pt>
                <c:pt idx="1159">
                  <c:v>-1.01540694269276E-4</c:v>
                </c:pt>
                <c:pt idx="1160">
                  <c:v>8.5622729571251598E-5</c:v>
                </c:pt>
                <c:pt idx="1161">
                  <c:v>2.5134140962580802E-4</c:v>
                </c:pt>
                <c:pt idx="1162">
                  <c:v>3.5411007443067401E-4</c:v>
                </c:pt>
                <c:pt idx="1163">
                  <c:v>3.6818967435495902E-4</c:v>
                </c:pt>
                <c:pt idx="1164">
                  <c:v>2.90053886254128E-4</c:v>
                </c:pt>
                <c:pt idx="1165">
                  <c:v>1.3927230297727499E-4</c:v>
                </c:pt>
                <c:pt idx="1166">
                  <c:v>-4.63908925628797E-5</c:v>
                </c:pt>
                <c:pt idx="1167">
                  <c:v>-2.2043520127245701E-4</c:v>
                </c:pt>
                <c:pt idx="1168">
                  <c:v>-3.3927014634263801E-4</c:v>
                </c:pt>
                <c:pt idx="1169">
                  <c:v>-3.7313277858211602E-4</c:v>
                </c:pt>
                <c:pt idx="1170">
                  <c:v>-3.1354199167799599E-4</c:v>
                </c:pt>
                <c:pt idx="1171">
                  <c:v>-1.7542266788481701E-4</c:v>
                </c:pt>
                <c:pt idx="1172">
                  <c:v>6.6323513233397296E-6</c:v>
                </c:pt>
                <c:pt idx="1173">
                  <c:v>1.8702625699844501E-4</c:v>
                </c:pt>
                <c:pt idx="1174">
                  <c:v>3.2057827638162399E-4</c:v>
                </c:pt>
                <c:pt idx="1175">
                  <c:v>3.7383947772177902E-4</c:v>
                </c:pt>
                <c:pt idx="1176">
                  <c:v>3.33470262734764E-4</c:v>
                </c:pt>
                <c:pt idx="1177">
                  <c:v>2.0958135174650399E-4</c:v>
                </c:pt>
                <c:pt idx="1178">
                  <c:v>3.3201491065016602E-5</c:v>
                </c:pt>
                <c:pt idx="1179">
                  <c:v>-1.5149388902080101E-4</c:v>
                </c:pt>
                <c:pt idx="1180">
                  <c:v>-2.9824668480150202E-4</c:v>
                </c:pt>
                <c:pt idx="1181">
                  <c:v>-3.7030174818555698E-4</c:v>
                </c:pt>
                <c:pt idx="1182">
                  <c:v>-3.4961244155126898E-4</c:v>
                </c:pt>
                <c:pt idx="1183">
                  <c:v>-2.41360530092335E-4</c:v>
                </c:pt>
                <c:pt idx="1184">
                  <c:v>-7.2658376579750803E-5</c:v>
                </c:pt>
                <c:pt idx="1185">
                  <c:v>1.14241518087077E-4</c:v>
                </c:pt>
                <c:pt idx="1186">
                  <c:v>2.7252891584607001E-4</c:v>
                </c:pt>
                <c:pt idx="1187">
                  <c:v>3.6255975598476099E-4</c:v>
                </c:pt>
                <c:pt idx="1188">
                  <c:v>3.6178525607963102E-4</c:v>
                </c:pt>
                <c:pt idx="1189">
                  <c:v>2.7039939443656902E-4</c:v>
                </c:pt>
                <c:pt idx="1190">
                  <c:v>1.11290327020806E-4</c:v>
                </c:pt>
                <c:pt idx="1191">
                  <c:v>-7.5692093192383802E-5</c:v>
                </c:pt>
                <c:pt idx="1192">
                  <c:v>-2.4371695910588501E-4</c:v>
                </c:pt>
                <c:pt idx="1193">
                  <c:v>-3.5070140070106697E-4</c:v>
                </c:pt>
                <c:pt idx="1194">
                  <c:v>-3.6985050089712501E-4</c:v>
                </c:pt>
                <c:pt idx="1195">
                  <c:v>-2.9636824875756298E-4</c:v>
                </c:pt>
                <c:pt idx="1196">
                  <c:v>-1.4865873018153001E-4</c:v>
                </c:pt>
                <c:pt idx="1197">
                  <c:v>3.6283289580275298E-5</c:v>
                </c:pt>
                <c:pt idx="1198">
                  <c:v>2.1213793438151399E-4</c:v>
                </c:pt>
                <c:pt idx="1199">
                  <c:v>3.3486131750869901E-4</c:v>
                </c:pt>
                <c:pt idx="1200">
                  <c:v>3.73716606337031E-4</c:v>
                </c:pt>
                <c:pt idx="1201">
                  <c:v>3.1897225273874101E-4</c:v>
                </c:pt>
                <c:pt idx="1202">
                  <c:v>1.8433931968183501E-4</c:v>
                </c:pt>
                <c:pt idx="1203">
                  <c:v>3.53746045249573E-6</c:v>
                </c:pt>
                <c:pt idx="1204">
                  <c:v>-1.7815037769198201E-4</c:v>
                </c:pt>
                <c:pt idx="1205">
                  <c:v>-3.15219348578795E-4</c:v>
                </c:pt>
                <c:pt idx="1206">
                  <c:v>-3.7333967813517701E-4</c:v>
                </c:pt>
                <c:pt idx="1207">
                  <c:v>-3.3795476927138402E-4</c:v>
                </c:pt>
                <c:pt idx="1208">
                  <c:v>-2.17926991924392E-4</c:v>
                </c:pt>
                <c:pt idx="1209">
                  <c:v>-4.3318047529027502E-5</c:v>
                </c:pt>
                <c:pt idx="1210">
                  <c:v>1.4214017059564001E-4</c:v>
                </c:pt>
                <c:pt idx="1211">
                  <c:v>2.9199850122102803E-4</c:v>
                </c:pt>
                <c:pt idx="1212">
                  <c:v>3.68723995788417E-4</c:v>
                </c:pt>
                <c:pt idx="1213">
                  <c:v>3.5310027821299102E-4</c:v>
                </c:pt>
                <c:pt idx="1214">
                  <c:v>2.4904040548402501E-4</c:v>
                </c:pt>
                <c:pt idx="1215">
                  <c:v>8.2606818267070395E-5</c:v>
                </c:pt>
                <c:pt idx="1216">
                  <c:v>-1.0451615904036801E-4</c:v>
                </c:pt>
                <c:pt idx="1217">
                  <c:v>-2.65462415944967E-4</c:v>
                </c:pt>
                <c:pt idx="1218">
                  <c:v>-3.59921963966879E-4</c:v>
                </c:pt>
                <c:pt idx="1219">
                  <c:v>-3.6423682331952197E-4</c:v>
                </c:pt>
                <c:pt idx="1220">
                  <c:v>-2.7732631071058199E-4</c:v>
                </c:pt>
                <c:pt idx="1221">
                  <c:v>-1.20957703176647E-4</c:v>
                </c:pt>
                <c:pt idx="1222">
                  <c:v>6.5705511484993203E-5</c:v>
                </c:pt>
                <c:pt idx="1223">
                  <c:v>2.35912373187816E-4</c:v>
                </c:pt>
                <c:pt idx="1224">
                  <c:v>3.4703351753163702E-4</c:v>
                </c:pt>
                <c:pt idx="1225">
                  <c:v>3.7123796457001198E-4</c:v>
                </c:pt>
                <c:pt idx="1226">
                  <c:v>3.0246356038869199E-4</c:v>
                </c:pt>
                <c:pt idx="1227">
                  <c:v>1.5793528116031901E-4</c:v>
                </c:pt>
                <c:pt idx="1228">
                  <c:v>-2.6148868994010699E-5</c:v>
                </c:pt>
                <c:pt idx="1229">
                  <c:v>-2.0368387269298401E-4</c:v>
                </c:pt>
                <c:pt idx="1230">
                  <c:v>-3.30204986912987E-4</c:v>
                </c:pt>
                <c:pt idx="1231">
                  <c:v>-3.7402421371761097E-4</c:v>
                </c:pt>
                <c:pt idx="1232">
                  <c:v>-3.2416675591888898E-4</c:v>
                </c:pt>
                <c:pt idx="1233">
                  <c:v>-1.9311972311572399E-4</c:v>
                </c:pt>
                <c:pt idx="1234">
                  <c:v>-1.37046576304415E-5</c:v>
                </c:pt>
                <c:pt idx="1235">
                  <c:v>1.6914282437590901E-4</c:v>
                </c:pt>
                <c:pt idx="1236">
                  <c:v>3.0962743673140899E-4</c:v>
                </c:pt>
                <c:pt idx="1237">
                  <c:v>3.7256393676835903E-4</c:v>
                </c:pt>
                <c:pt idx="1238">
                  <c:v>3.4218948762280402E-4</c:v>
                </c:pt>
                <c:pt idx="1239">
                  <c:v>2.2611155851265001E-4</c:v>
                </c:pt>
                <c:pt idx="1240">
                  <c:v>5.3402586878729799E-5</c:v>
                </c:pt>
                <c:pt idx="1241">
                  <c:v>-1.3268139392456601E-4</c:v>
                </c:pt>
                <c:pt idx="1242">
                  <c:v>-2.8553449652384298E-4</c:v>
                </c:pt>
                <c:pt idx="1243">
                  <c:v>-3.6687371314130603E-4</c:v>
                </c:pt>
                <c:pt idx="1244">
                  <c:v>-3.5632713238324302E-4</c:v>
                </c:pt>
                <c:pt idx="1245">
                  <c:v>-2.5653621082674899E-4</c:v>
                </c:pt>
                <c:pt idx="1246">
                  <c:v>-9.2494203833582201E-5</c:v>
                </c:pt>
                <c:pt idx="1247">
                  <c:v>9.4713550302089094E-5</c:v>
                </c:pt>
                <c:pt idx="1248">
                  <c:v>2.58199708204393E-4</c:v>
                </c:pt>
                <c:pt idx="1249">
                  <c:v>3.5701814743220399E-4</c:v>
                </c:pt>
                <c:pt idx="1250">
                  <c:v>3.66419176855825E-4</c:v>
                </c:pt>
                <c:pt idx="1251">
                  <c:v>2.8404825033635903E-4</c:v>
                </c:pt>
                <c:pt idx="1252">
                  <c:v>1.3053567741273399E-4</c:v>
                </c:pt>
                <c:pt idx="1253">
                  <c:v>-5.5670365703460699E-5</c:v>
                </c:pt>
                <c:pt idx="1254">
                  <c:v>-2.2793342037534799E-4</c:v>
                </c:pt>
                <c:pt idx="1255">
                  <c:v>-3.4310913591794598E-4</c:v>
                </c:pt>
                <c:pt idx="1256">
                  <c:v>-3.7235103987534298E-4</c:v>
                </c:pt>
                <c:pt idx="1257">
                  <c:v>-3.0833531599780802E-4</c:v>
                </c:pt>
                <c:pt idx="1258">
                  <c:v>-1.67095099455187E-4</c:v>
                </c:pt>
                <c:pt idx="1259">
                  <c:v>1.5995121328725399E-5</c:v>
                </c:pt>
                <c:pt idx="1260">
                  <c:v>1.9507926474933001E-4</c:v>
                </c:pt>
                <c:pt idx="1261">
                  <c:v>3.2530459612956601E-4</c:v>
                </c:pt>
                <c:pt idx="1262">
                  <c:v>3.7405537336594697E-4</c:v>
                </c:pt>
                <c:pt idx="1263">
                  <c:v>3.2912166187175601E-4</c:v>
                </c:pt>
                <c:pt idx="1264">
                  <c:v>2.01757388439222E-4</c:v>
                </c:pt>
                <c:pt idx="1265">
                  <c:v>2.38617254601146E-5</c:v>
                </c:pt>
                <c:pt idx="1266">
                  <c:v>-1.60010254687877E-4</c:v>
                </c:pt>
                <c:pt idx="1267">
                  <c:v>-3.0380667391773498E-4</c:v>
                </c:pt>
                <c:pt idx="1268">
                  <c:v>-3.7151282698511798E-4</c:v>
                </c:pt>
                <c:pt idx="1269">
                  <c:v>-3.4617128783582098E-4</c:v>
                </c:pt>
                <c:pt idx="1270">
                  <c:v>-2.3412900215727999E-4</c:v>
                </c:pt>
                <c:pt idx="1271">
                  <c:v>-6.3447655457565303E-5</c:v>
                </c:pt>
                <c:pt idx="1272">
                  <c:v>1.2312455015217599E-4</c:v>
                </c:pt>
                <c:pt idx="1273">
                  <c:v>2.7885944836704798E-4</c:v>
                </c:pt>
                <c:pt idx="1274">
                  <c:v>3.6475226781996698E-4</c:v>
                </c:pt>
                <c:pt idx="1275">
                  <c:v>3.5929061903858202E-4</c:v>
                </c:pt>
                <c:pt idx="1276">
                  <c:v>2.63842405841799E-4</c:v>
                </c:pt>
                <c:pt idx="1277">
                  <c:v>1.0231322534247999E-4</c:v>
                </c:pt>
                <c:pt idx="1278">
                  <c:v>-8.48409371490327E-5</c:v>
                </c:pt>
                <c:pt idx="1279">
                  <c:v>-2.5074616061660702E-4</c:v>
                </c:pt>
                <c:pt idx="1280">
                  <c:v>-3.5385045264150198E-4</c:v>
                </c:pt>
                <c:pt idx="1281">
                  <c:v>-3.68330703673491E-4</c:v>
                </c:pt>
                <c:pt idx="1282">
                  <c:v>-2.90560245012655E-4</c:v>
                </c:pt>
                <c:pt idx="1283">
                  <c:v>-1.40017170483502E-4</c:v>
                </c:pt>
                <c:pt idx="1284">
                  <c:v>4.5594072996709498E-5</c:v>
                </c:pt>
                <c:pt idx="1285">
                  <c:v>2.1978599804979999E-4</c:v>
                </c:pt>
                <c:pt idx="1286">
                  <c:v>3.3893115643797401E-4</c:v>
                </c:pt>
                <c:pt idx="1287">
                  <c:v>3.73188904120009E-4</c:v>
                </c:pt>
                <c:pt idx="1288">
                  <c:v>3.13979175669302E-4</c:v>
                </c:pt>
                <c:pt idx="1289">
                  <c:v>1.76131414886821E-4</c:v>
                </c:pt>
                <c:pt idx="1290">
                  <c:v>-5.8295513940358699E-6</c:v>
                </c:pt>
                <c:pt idx="1291">
                  <c:v>-1.8633047036434601E-4</c:v>
                </c:pt>
                <c:pt idx="1292">
                  <c:v>-3.2016376712158603E-4</c:v>
                </c:pt>
                <c:pt idx="1293">
                  <c:v>-3.7381006225140799E-4</c:v>
                </c:pt>
                <c:pt idx="1294">
                  <c:v>-3.3383330834109399E-4</c:v>
                </c:pt>
                <c:pt idx="1295">
                  <c:v>-2.1024593140525901E-4</c:v>
                </c:pt>
                <c:pt idx="1296">
                  <c:v>-3.4001156677908103E-5</c:v>
                </c:pt>
                <c:pt idx="1297">
                  <c:v>1.5075941866728699E-4</c:v>
                </c:pt>
                <c:pt idx="1298">
                  <c:v>2.97761362363726E-4</c:v>
                </c:pt>
                <c:pt idx="1299">
                  <c:v>3.7018712567878201E-4</c:v>
                </c:pt>
                <c:pt idx="1300">
                  <c:v>3.4989722689338299E-4</c:v>
                </c:pt>
                <c:pt idx="1301">
                  <c:v>2.41973397027726E-4</c:v>
                </c:pt>
                <c:pt idx="1302">
                  <c:v>7.3445828782499402E-5</c:v>
                </c:pt>
                <c:pt idx="1303">
                  <c:v>-1.13476702906148E-4</c:v>
                </c:pt>
                <c:pt idx="1304">
                  <c:v>-2.7197829039359299E-4</c:v>
                </c:pt>
                <c:pt idx="1305">
                  <c:v>-3.6236122782114201E-4</c:v>
                </c:pt>
                <c:pt idx="1306">
                  <c:v>-3.61988547815027E-4</c:v>
                </c:pt>
                <c:pt idx="1307">
                  <c:v>-2.70953590394719E-4</c:v>
                </c:pt>
                <c:pt idx="1308">
                  <c:v>-1.12056625386011E-4</c:v>
                </c:pt>
                <c:pt idx="1309">
                  <c:v>7.4905616599460403E-5</c:v>
                </c:pt>
                <c:pt idx="1310">
                  <c:v>2.4310728222688699E-4</c:v>
                </c:pt>
                <c:pt idx="1311">
                  <c:v>3.5042122089250103E-4</c:v>
                </c:pt>
                <c:pt idx="1312">
                  <c:v>3.6996999093015498E-4</c:v>
                </c:pt>
                <c:pt idx="1313">
                  <c:v>2.96857481612154E-4</c:v>
                </c:pt>
                <c:pt idx="1314">
                  <c:v>1.4939517445426999E-4</c:v>
                </c:pt>
                <c:pt idx="1315">
                  <c:v>-3.5484080926062903E-5</c:v>
                </c:pt>
                <c:pt idx="1316">
                  <c:v>-2.1147612811120699E-4</c:v>
                </c:pt>
                <c:pt idx="1317">
                  <c:v>-3.3450266710824498E-4</c:v>
                </c:pt>
                <c:pt idx="1318">
                  <c:v>-3.7375093802412799E-4</c:v>
                </c:pt>
                <c:pt idx="1319">
                  <c:v>-3.1939096792937702E-4</c:v>
                </c:pt>
                <c:pt idx="1320">
                  <c:v>-1.8503754855899501E-4</c:v>
                </c:pt>
                <c:pt idx="1321">
                  <c:v>-4.3403272623988803E-6</c:v>
                </c:pt>
                <c:pt idx="1322">
                  <c:v>1.7744395592250099E-4</c:v>
                </c:pt>
                <c:pt idx="1323">
                  <c:v>3.1478629956422499E-4</c:v>
                </c:pt>
                <c:pt idx="1324">
                  <c:v>3.7328846168765902E-4</c:v>
                </c:pt>
                <c:pt idx="1325">
                  <c:v>3.3829821286792203E-4</c:v>
                </c:pt>
                <c:pt idx="1326">
                  <c:v>2.1857907798566301E-4</c:v>
                </c:pt>
                <c:pt idx="1327">
                  <c:v>4.4115457055738702E-5</c:v>
                </c:pt>
                <c:pt idx="1328">
                  <c:v>-1.4139715376622301E-4</c:v>
                </c:pt>
                <c:pt idx="1329">
                  <c:v>-2.9149597026317402E-4</c:v>
                </c:pt>
                <c:pt idx="1330">
                  <c:v>-3.6858781269799698E-4</c:v>
                </c:pt>
                <c:pt idx="1331">
                  <c:v>-3.5336455088981998E-4</c:v>
                </c:pt>
                <c:pt idx="1332">
                  <c:v>-2.4963894519676E-4</c:v>
                </c:pt>
                <c:pt idx="1333">
                  <c:v>-8.3389717031588304E-5</c:v>
                </c:pt>
                <c:pt idx="1334">
                  <c:v>1.03744983076393E-4</c:v>
                </c:pt>
                <c:pt idx="1335">
                  <c:v>2.6489610858574102E-4</c:v>
                </c:pt>
                <c:pt idx="1336">
                  <c:v>3.5970236040363602E-4</c:v>
                </c:pt>
                <c:pt idx="1337">
                  <c:v>3.6441892462699702E-4</c:v>
                </c:pt>
                <c:pt idx="1338">
                  <c:v>2.7786450848664402E-4</c:v>
                </c:pt>
                <c:pt idx="1339">
                  <c:v>1.21717202449545E-4</c:v>
                </c:pt>
                <c:pt idx="1340">
                  <c:v>-6.4914932019748402E-5</c:v>
                </c:pt>
                <c:pt idx="1341">
                  <c:v>-2.3528871906169401E-4</c:v>
                </c:pt>
                <c:pt idx="1342">
                  <c:v>-3.4673298678939302E-4</c:v>
                </c:pt>
                <c:pt idx="1343">
                  <c:v>-3.713358270004E-4</c:v>
                </c:pt>
                <c:pt idx="1344">
                  <c:v>-3.0293530573892701E-4</c:v>
                </c:pt>
                <c:pt idx="1345">
                  <c:v>-1.58662757880937E-4</c:v>
                </c:pt>
                <c:pt idx="1346">
                  <c:v>2.5347861960624699E-5</c:v>
                </c:pt>
                <c:pt idx="1347">
                  <c:v>2.0300995252742801E-4</c:v>
                </c:pt>
                <c:pt idx="1348">
                  <c:v>3.2982694110142403E-4</c:v>
                </c:pt>
                <c:pt idx="1349">
                  <c:v>3.7403672617877099E-4</c:v>
                </c:pt>
                <c:pt idx="1350">
                  <c:v>3.2456669282925299E-4</c:v>
                </c:pt>
                <c:pt idx="1351">
                  <c:v>1.93806917795064E-4</c:v>
                </c:pt>
                <c:pt idx="1352">
                  <c:v>1.45069979082691E-5</c:v>
                </c:pt>
                <c:pt idx="1353">
                  <c:v>-1.68426289599533E-4</c:v>
                </c:pt>
                <c:pt idx="1354">
                  <c:v>-3.0917616803628702E-4</c:v>
                </c:pt>
                <c:pt idx="1355">
                  <c:v>-3.72490957198652E-4</c:v>
                </c:pt>
                <c:pt idx="1356">
                  <c:v>-3.4251307536447699E-4</c:v>
                </c:pt>
                <c:pt idx="1357">
                  <c:v>-2.2675066900841001E-4</c:v>
                </c:pt>
                <c:pt idx="1358">
                  <c:v>-5.4197150940158697E-5</c:v>
                </c:pt>
                <c:pt idx="1359">
                  <c:v>1.3193037979576999E-4</c:v>
                </c:pt>
                <c:pt idx="1360">
                  <c:v>2.85015128475191E-4</c:v>
                </c:pt>
                <c:pt idx="1361">
                  <c:v>3.6671607012250698E-4</c:v>
                </c:pt>
                <c:pt idx="1362">
                  <c:v>3.5657069706630302E-4</c:v>
                </c:pt>
                <c:pt idx="1363">
                  <c:v>2.57119980925829E-4</c:v>
                </c:pt>
                <c:pt idx="1364">
                  <c:v>9.3271970505920998E-5</c:v>
                </c:pt>
                <c:pt idx="1365">
                  <c:v>-9.3936583544492705E-5</c:v>
                </c:pt>
                <c:pt idx="1366">
                  <c:v>-2.5761813750593002E-4</c:v>
                </c:pt>
                <c:pt idx="1367">
                  <c:v>-3.5677763078210799E-4</c:v>
                </c:pt>
                <c:pt idx="1368">
                  <c:v>-3.6657995314117001E-4</c:v>
                </c:pt>
                <c:pt idx="1369">
                  <c:v>-2.8457005213909501E-4</c:v>
                </c:pt>
                <c:pt idx="1370">
                  <c:v>-1.3128781623434401E-4</c:v>
                </c:pt>
                <c:pt idx="1371">
                  <c:v>5.4876267696780698E-5</c:v>
                </c:pt>
                <c:pt idx="1372">
                  <c:v>2.2729624995559701E-4</c:v>
                </c:pt>
                <c:pt idx="1373">
                  <c:v>3.42788476369469E-4</c:v>
                </c:pt>
                <c:pt idx="1374">
                  <c:v>3.72427202371284E-4</c:v>
                </c:pt>
                <c:pt idx="1375">
                  <c:v>3.0878922516857998E-4</c:v>
                </c:pt>
                <c:pt idx="1376">
                  <c:v>1.6781307093312301E-4</c:v>
                </c:pt>
                <c:pt idx="1377">
                  <c:v>-1.51929079542471E-5</c:v>
                </c:pt>
                <c:pt idx="1378">
                  <c:v>-1.9439372879451701E-4</c:v>
                </c:pt>
                <c:pt idx="1379">
                  <c:v>-3.2490743432705797E-4</c:v>
                </c:pt>
                <c:pt idx="1380">
                  <c:v>-3.7404605735299502E-4</c:v>
                </c:pt>
                <c:pt idx="1381">
                  <c:v>-3.29502524901596E-4</c:v>
                </c:pt>
                <c:pt idx="1382">
                  <c:v>-2.02433041003328E-4</c:v>
                </c:pt>
                <c:pt idx="1383">
                  <c:v>-2.4662946182361701E-5</c:v>
                </c:pt>
                <c:pt idx="1384">
                  <c:v>1.59284136507788E-4</c:v>
                </c:pt>
                <c:pt idx="1385">
                  <c:v>3.0333751908251697E-4</c:v>
                </c:pt>
                <c:pt idx="1386">
                  <c:v>3.7141813823367802E-4</c:v>
                </c:pt>
                <c:pt idx="1387">
                  <c:v>3.4647478055336201E-4</c:v>
                </c:pt>
                <c:pt idx="1388">
                  <c:v>2.3475466470996201E-4</c:v>
                </c:pt>
                <c:pt idx="1389">
                  <c:v>6.4238786777741201E-5</c:v>
                </c:pt>
                <c:pt idx="1390">
                  <c:v>-1.22366093811467E-4</c:v>
                </c:pt>
                <c:pt idx="1391">
                  <c:v>-2.7832362710145803E-4</c:v>
                </c:pt>
                <c:pt idx="1392">
                  <c:v>-3.6457328138945702E-4</c:v>
                </c:pt>
                <c:pt idx="1393">
                  <c:v>-3.59513295705024E-4</c:v>
                </c:pt>
                <c:pt idx="1394">
                  <c:v>-2.6441097485269702E-4</c:v>
                </c:pt>
                <c:pt idx="1395">
                  <c:v>-1.0308528506190899E-4</c:v>
                </c:pt>
                <c:pt idx="1396">
                  <c:v>8.4058753867315104E-5</c:v>
                </c:pt>
                <c:pt idx="1397">
                  <c:v>2.50149756427819E-4</c:v>
                </c:pt>
                <c:pt idx="1398">
                  <c:v>3.5358920067455002E-4</c:v>
                </c:pt>
                <c:pt idx="1399">
                  <c:v>3.6847003610418602E-4</c:v>
                </c:pt>
                <c:pt idx="1400">
                  <c:v>2.9106526516937498E-4</c:v>
                </c:pt>
                <c:pt idx="1401">
                  <c:v>1.4076139293507799E-4</c:v>
                </c:pt>
                <c:pt idx="1402">
                  <c:v>-4.4797043380094999E-5</c:v>
                </c:pt>
                <c:pt idx="1403">
                  <c:v>-2.1913578228004201E-4</c:v>
                </c:pt>
                <c:pt idx="1404">
                  <c:v>-3.3859060508825299E-4</c:v>
                </c:pt>
                <c:pt idx="1405">
                  <c:v>-3.7324331038849002E-4</c:v>
                </c:pt>
                <c:pt idx="1406">
                  <c:v>-3.14414913168532E-4</c:v>
                </c:pt>
                <c:pt idx="1407">
                  <c:v>-1.7683935045699999E-4</c:v>
                </c:pt>
                <c:pt idx="1408">
                  <c:v>5.0267246081743101E-6</c:v>
                </c:pt>
                <c:pt idx="1409">
                  <c:v>1.8563382531169501E-4</c:v>
                </c:pt>
                <c:pt idx="1410">
                  <c:v>3.1974778287725602E-4</c:v>
                </c:pt>
                <c:pt idx="1411">
                  <c:v>3.7377892464996902E-4</c:v>
                </c:pt>
                <c:pt idx="1412">
                  <c:v>3.3419481598799002E-4</c:v>
                </c:pt>
                <c:pt idx="1413">
                  <c:v>2.1090954246769499E-4</c:v>
                </c:pt>
                <c:pt idx="1414">
                  <c:v>3.4800665648552201E-5</c:v>
                </c:pt>
                <c:pt idx="1415">
                  <c:v>-1.5002425376992601E-4</c:v>
                </c:pt>
                <c:pt idx="1416">
                  <c:v>-2.9727466814882401E-4</c:v>
                </c:pt>
                <c:pt idx="1417">
                  <c:v>-3.70070797731693E-4</c:v>
                </c:pt>
                <c:pt idx="1418">
                  <c:v>-3.5018040027010201E-4</c:v>
                </c:pt>
                <c:pt idx="1419">
                  <c:v>-2.4258514919937301E-4</c:v>
                </c:pt>
                <c:pt idx="1420">
                  <c:v>-7.4232942622650796E-5</c:v>
                </c:pt>
                <c:pt idx="1421">
                  <c:v>1.12711364941658E-4</c:v>
                </c:pt>
                <c:pt idx="1422">
                  <c:v>2.71426411945783E-4</c:v>
                </c:pt>
                <c:pt idx="1423">
                  <c:v>3.6216103027087099E-4</c:v>
                </c:pt>
                <c:pt idx="1424">
                  <c:v>3.6219017188069699E-4</c:v>
                </c:pt>
                <c:pt idx="1425">
                  <c:v>2.7150653807829701E-4</c:v>
                </c:pt>
                <c:pt idx="1426">
                  <c:v>1.12822407509906E-4</c:v>
                </c:pt>
                <c:pt idx="1427">
                  <c:v>-7.4118794918743905E-5</c:v>
                </c:pt>
                <c:pt idx="1428">
                  <c:v>-2.4249648536037299E-4</c:v>
                </c:pt>
                <c:pt idx="1429">
                  <c:v>-3.5013942670451598E-4</c:v>
                </c:pt>
                <c:pt idx="1430">
                  <c:v>-3.7008777652320398E-4</c:v>
                </c:pt>
                <c:pt idx="1431">
                  <c:v>-2.9734534685376898E-4</c:v>
                </c:pt>
                <c:pt idx="1432">
                  <c:v>-1.50130930468193E-4</c:v>
                </c:pt>
                <c:pt idx="1433">
                  <c:v>3.4684708797818299E-5</c:v>
                </c:pt>
                <c:pt idx="1434">
                  <c:v>2.10813347577104E-4</c:v>
                </c:pt>
                <c:pt idx="1435">
                  <c:v>3.3414247566464201E-4</c:v>
                </c:pt>
                <c:pt idx="1436">
                  <c:v>3.7378354785254098E-4</c:v>
                </c:pt>
                <c:pt idx="1437">
                  <c:v>3.1980821169598299E-4</c:v>
                </c:pt>
                <c:pt idx="1438">
                  <c:v>1.8573492497405501E-4</c:v>
                </c:pt>
                <c:pt idx="1439">
                  <c:v>5.1431740765520204E-6</c:v>
                </c:pt>
                <c:pt idx="1440">
                  <c:v>-1.7673671667436E-4</c:v>
                </c:pt>
                <c:pt idx="1441">
                  <c:v>-3.1435180033918602E-4</c:v>
                </c:pt>
                <c:pt idx="1442">
                  <c:v>-3.7323552551207101E-4</c:v>
                </c:pt>
                <c:pt idx="1443">
                  <c:v>-3.3864009793535299E-4</c:v>
                </c:pt>
                <c:pt idx="1444">
                  <c:v>-2.1923015706007401E-4</c:v>
                </c:pt>
                <c:pt idx="1445">
                  <c:v>-4.4912663343942302E-5</c:v>
                </c:pt>
                <c:pt idx="1446">
                  <c:v>1.4065348552461601E-4</c:v>
                </c:pt>
                <c:pt idx="1447">
                  <c:v>2.9099209639265802E-4</c:v>
                </c:pt>
                <c:pt idx="1448">
                  <c:v>3.68449931535248E-4</c:v>
                </c:pt>
                <c:pt idx="1449">
                  <c:v>3.5362719562740102E-4</c:v>
                </c:pt>
                <c:pt idx="1450">
                  <c:v>2.5023633483081502E-4</c:v>
                </c:pt>
                <c:pt idx="1451">
                  <c:v>8.4172231622331998E-5</c:v>
                </c:pt>
                <c:pt idx="1452">
                  <c:v>-1.0297332916258E-4</c:v>
                </c:pt>
                <c:pt idx="1453">
                  <c:v>-2.6432858085856798E-4</c:v>
                </c:pt>
                <c:pt idx="1454">
                  <c:v>-3.5948109970305802E-4</c:v>
                </c:pt>
                <c:pt idx="1455">
                  <c:v>-3.6459934706807698E-4</c:v>
                </c:pt>
                <c:pt idx="1456">
                  <c:v>-2.78401426149754E-4</c:v>
                </c:pt>
                <c:pt idx="1457">
                  <c:v>-1.2247614097516199E-4</c:v>
                </c:pt>
                <c:pt idx="1458">
                  <c:v>6.4124053493476397E-5</c:v>
                </c:pt>
                <c:pt idx="1459">
                  <c:v>2.34663980967926E-4</c:v>
                </c:pt>
                <c:pt idx="1460">
                  <c:v>3.4643085865930902E-4</c:v>
                </c:pt>
                <c:pt idx="1461">
                  <c:v>3.7143197869844399E-4</c:v>
                </c:pt>
                <c:pt idx="1462">
                  <c:v>3.0340565547584301E-4</c:v>
                </c:pt>
                <c:pt idx="1463">
                  <c:v>1.59389503647277E-4</c:v>
                </c:pt>
                <c:pt idx="1464">
                  <c:v>-2.45467381504447E-5</c:v>
                </c:pt>
                <c:pt idx="1465">
                  <c:v>-2.02335097101479E-4</c:v>
                </c:pt>
                <c:pt idx="1466">
                  <c:v>-3.2944737578763302E-4</c:v>
                </c:pt>
                <c:pt idx="1467">
                  <c:v>-3.7404751546462998E-4</c:v>
                </c:pt>
                <c:pt idx="1468">
                  <c:v>-3.2496513447118698E-4</c:v>
                </c:pt>
                <c:pt idx="1469">
                  <c:v>-1.9449321961209699E-4</c:v>
                </c:pt>
                <c:pt idx="1470">
                  <c:v>-1.5309271352818699E-5</c:v>
                </c:pt>
                <c:pt idx="1471">
                  <c:v>1.67708978888597E-4</c:v>
                </c:pt>
                <c:pt idx="1472">
                  <c:v>3.0872347497639199E-4</c:v>
                </c:pt>
                <c:pt idx="1473">
                  <c:v>3.72416261574952E-4</c:v>
                </c:pt>
                <c:pt idx="1474">
                  <c:v>3.4283508515930598E-4</c:v>
                </c:pt>
                <c:pt idx="1475">
                  <c:v>2.2738873487104899E-4</c:v>
                </c:pt>
                <c:pt idx="1476">
                  <c:v>5.49914653170366E-5</c:v>
                </c:pt>
                <c:pt idx="1477">
                  <c:v>-1.31178757867911E-4</c:v>
                </c:pt>
                <c:pt idx="1478">
                  <c:v>-2.8449444737090702E-4</c:v>
                </c:pt>
                <c:pt idx="1479">
                  <c:v>-3.6655673765443702E-4</c:v>
                </c:pt>
                <c:pt idx="1480">
                  <c:v>-3.5681261903950198E-4</c:v>
                </c:pt>
                <c:pt idx="1481">
                  <c:v>-2.5770256648133499E-4</c:v>
                </c:pt>
                <c:pt idx="1482">
                  <c:v>-9.4049307477258193E-5</c:v>
                </c:pt>
                <c:pt idx="1483">
                  <c:v>9.31591840240438E-5</c:v>
                </c:pt>
                <c:pt idx="1484">
                  <c:v>2.5703537996890299E-4</c:v>
                </c:pt>
                <c:pt idx="1485">
                  <c:v>3.5653547046881598E-4</c:v>
                </c:pt>
                <c:pt idx="1486">
                  <c:v>3.6673904060433E-4</c:v>
                </c:pt>
                <c:pt idx="1487">
                  <c:v>2.8509054293665299E-4</c:v>
                </c:pt>
                <c:pt idx="1488">
                  <c:v>1.3203935021715999E-4</c:v>
                </c:pt>
                <c:pt idx="1489">
                  <c:v>-5.4081916876880801E-5</c:v>
                </c:pt>
                <c:pt idx="1490">
                  <c:v>-2.26658032389252E-4</c:v>
                </c:pt>
                <c:pt idx="1491">
                  <c:v>-3.4246623760538397E-4</c:v>
                </c:pt>
                <c:pt idx="1492">
                  <c:v>-3.72501649106948E-4</c:v>
                </c:pt>
                <c:pt idx="1493">
                  <c:v>-3.0924171175721201E-4</c:v>
                </c:pt>
                <c:pt idx="1494">
                  <c:v>-1.6853026930157799E-4</c:v>
                </c:pt>
                <c:pt idx="1495">
                  <c:v>1.4390624586525099E-5</c:v>
                </c:pt>
                <c:pt idx="1496">
                  <c:v>1.93707297273979E-4</c:v>
                </c:pt>
                <c:pt idx="1497">
                  <c:v>3.24508775686334E-4</c:v>
                </c:pt>
                <c:pt idx="1498">
                  <c:v>3.7403501812175398E-4</c:v>
                </c:pt>
                <c:pt idx="1499">
                  <c:v>3.2988186992378402E-4</c:v>
                </c:pt>
                <c:pt idx="1500">
                  <c:v>2.0310776096485301E-4</c:v>
                </c:pt>
                <c:pt idx="1501">
                  <c:v>2.5464053283200299E-5</c:v>
                </c:pt>
                <c:pt idx="1502">
                  <c:v>-1.58557284510748E-4</c:v>
                </c:pt>
                <c:pt idx="1503">
                  <c:v>-3.02866966780997E-4</c:v>
                </c:pt>
                <c:pt idx="1504">
                  <c:v>-3.7132173837068797E-4</c:v>
                </c:pt>
                <c:pt idx="1505">
                  <c:v>-3.46776677072609E-4</c:v>
                </c:pt>
                <c:pt idx="1506">
                  <c:v>-2.3537924575537099E-4</c:v>
                </c:pt>
                <c:pt idx="1507">
                  <c:v>-6.5029622151869794E-5</c:v>
                </c:pt>
                <c:pt idx="1508">
                  <c:v>1.21607073734056E-4</c:v>
                </c:pt>
                <c:pt idx="1509">
                  <c:v>2.7778652360777099E-4</c:v>
                </c:pt>
                <c:pt idx="1510">
                  <c:v>3.6439261538143603E-4</c:v>
                </c:pt>
                <c:pt idx="1511">
                  <c:v>3.5973431610514798E-4</c:v>
                </c:pt>
                <c:pt idx="1512">
                  <c:v>2.6497832573064501E-4</c:v>
                </c:pt>
                <c:pt idx="1513">
                  <c:v>1.03856869870709E-4</c:v>
                </c:pt>
                <c:pt idx="1514">
                  <c:v>-8.3276183329592101E-5</c:v>
                </c:pt>
                <c:pt idx="1515">
                  <c:v>-2.4955219980706098E-4</c:v>
                </c:pt>
                <c:pt idx="1516">
                  <c:v>-3.5332631973339601E-4</c:v>
                </c:pt>
                <c:pt idx="1517">
                  <c:v>-3.6860767100514502E-4</c:v>
                </c:pt>
                <c:pt idx="1518">
                  <c:v>-2.9156894439767603E-4</c:v>
                </c:pt>
                <c:pt idx="1519">
                  <c:v>-1.41504966903394E-4</c:v>
                </c:pt>
                <c:pt idx="1520">
                  <c:v>4.3999807384926497E-5</c:v>
                </c:pt>
                <c:pt idx="1521">
                  <c:v>2.18484556958704E-4</c:v>
                </c:pt>
                <c:pt idx="1522">
                  <c:v>3.3824849386238299E-4</c:v>
                </c:pt>
                <c:pt idx="1523">
                  <c:v>3.7329599713691199E-4</c:v>
                </c:pt>
                <c:pt idx="1524">
                  <c:v>3.1484920216825899E-4</c:v>
                </c:pt>
                <c:pt idx="1525">
                  <c:v>1.7754647133391501E-4</c:v>
                </c:pt>
                <c:pt idx="1526">
                  <c:v>-4.2238746643523004E-6</c:v>
                </c:pt>
                <c:pt idx="1527">
                  <c:v>-1.8493632504991699E-4</c:v>
                </c:pt>
                <c:pt idx="1528">
                  <c:v>-3.1933032556505998E-4</c:v>
                </c:pt>
                <c:pt idx="1529">
                  <c:v>-3.7374606506091298E-4</c:v>
                </c:pt>
                <c:pt idx="1530">
                  <c:v>-3.3455478401000002E-4</c:v>
                </c:pt>
                <c:pt idx="1531">
                  <c:v>-2.1157218187657699E-4</c:v>
                </c:pt>
                <c:pt idx="1532">
                  <c:v>-3.56000142936367E-5</c:v>
                </c:pt>
                <c:pt idx="1533">
                  <c:v>1.4928839771560001E-4</c:v>
                </c:pt>
                <c:pt idx="1534">
                  <c:v>2.9678660439898198E-4</c:v>
                </c:pt>
                <c:pt idx="1535">
                  <c:v>3.6995276488021E-4</c:v>
                </c:pt>
                <c:pt idx="1536">
                  <c:v>3.5046196037685502E-4</c:v>
                </c:pt>
                <c:pt idx="1537">
                  <c:v>2.4319578378895399E-4</c:v>
                </c:pt>
                <c:pt idx="1538">
                  <c:v>7.5019714473996603E-5</c:v>
                </c:pt>
                <c:pt idx="1539">
                  <c:v>-1.11945507719494E-4</c:v>
                </c:pt>
                <c:pt idx="1540">
                  <c:v>-2.70873283045126E-4</c:v>
                </c:pt>
                <c:pt idx="1541">
                  <c:v>-3.6195916425625299E-4</c:v>
                </c:pt>
                <c:pt idx="1542">
                  <c:v>-3.6239012734776398E-4</c:v>
                </c:pt>
                <c:pt idx="1543">
                  <c:v>-2.7205823493989001E-4</c:v>
                </c:pt>
                <c:pt idx="1544">
                  <c:v>-1.13587669864559E-4</c:v>
                </c:pt>
                <c:pt idx="1545">
                  <c:v>7.3331631775096898E-5</c:v>
                </c:pt>
                <c:pt idx="1546">
                  <c:v>2.4188457132026301E-4</c:v>
                </c:pt>
                <c:pt idx="1547">
                  <c:v>3.4985601943532797E-4</c:v>
                </c:pt>
                <c:pt idx="1548">
                  <c:v>3.7020385713363798E-4</c:v>
                </c:pt>
                <c:pt idx="1549">
                  <c:v>2.97831842234829E-4</c:v>
                </c:pt>
                <c:pt idx="1550">
                  <c:v>1.50865994833695E-4</c:v>
                </c:pt>
                <c:pt idx="1551">
                  <c:v>-3.38851768782236E-5</c:v>
                </c:pt>
                <c:pt idx="1552">
                  <c:v>-2.1014959583261499E-4</c:v>
                </c:pt>
                <c:pt idx="1553">
                  <c:v>-3.3378074483728201E-4</c:v>
                </c:pt>
                <c:pt idx="1554">
                  <c:v>-3.73814435672037E-4</c:v>
                </c:pt>
                <c:pt idx="1555">
                  <c:v>-3.2022398211633001E-4</c:v>
                </c:pt>
                <c:pt idx="1556">
                  <c:v>-1.86431445714224E-4</c:v>
                </c:pt>
                <c:pt idx="1557">
                  <c:v>-5.9459971962654702E-6</c:v>
                </c:pt>
                <c:pt idx="1558">
                  <c:v>1.76028663205786E-4</c:v>
                </c:pt>
                <c:pt idx="1559">
                  <c:v>3.1391585290540099E-4</c:v>
                </c:pt>
                <c:pt idx="1560">
                  <c:v>3.7318086985228799E-4</c:v>
                </c:pt>
                <c:pt idx="1561">
                  <c:v>3.3898042289862401E-4</c:v>
                </c:pt>
                <c:pt idx="1562">
                  <c:v>2.1988022614812501E-4</c:v>
                </c:pt>
                <c:pt idx="1563">
                  <c:v>4.5709662720934397E-5</c:v>
                </c:pt>
                <c:pt idx="1564">
                  <c:v>-1.3990916929687501E-4</c:v>
                </c:pt>
                <c:pt idx="1565">
                  <c:v>-2.9048688193080802E-4</c:v>
                </c:pt>
                <c:pt idx="1566">
                  <c:v>-3.6831035293538302E-4</c:v>
                </c:pt>
                <c:pt idx="1567">
                  <c:v>-3.5388821121574E-4</c:v>
                </c:pt>
                <c:pt idx="1568">
                  <c:v>-2.5083257163403599E-4</c:v>
                </c:pt>
                <c:pt idx="1569">
                  <c:v>-8.4954358434281998E-5</c:v>
                </c:pt>
                <c:pt idx="1570">
                  <c:v>1.02201200853916E-4</c:v>
                </c:pt>
                <c:pt idx="1571">
                  <c:v>2.6375983537803001E-4</c:v>
                </c:pt>
                <c:pt idx="1572">
                  <c:v>3.5925818288448901E-4</c:v>
                </c:pt>
                <c:pt idx="1573">
                  <c:v>3.6477808981156201E-4</c:v>
                </c:pt>
                <c:pt idx="1574">
                  <c:v>2.7893706122634798E-4</c:v>
                </c:pt>
                <c:pt idx="1575">
                  <c:v>1.23234515257094E-4</c:v>
                </c:pt>
                <c:pt idx="1576">
                  <c:v>-6.3332879549729594E-5</c:v>
                </c:pt>
                <c:pt idx="1577">
                  <c:v>-2.34038161784663E-4</c:v>
                </c:pt>
                <c:pt idx="1578">
                  <c:v>-3.4612713453327601E-4</c:v>
                </c:pt>
                <c:pt idx="1579">
                  <c:v>-3.7152641922117601E-4</c:v>
                </c:pt>
                <c:pt idx="1580">
                  <c:v>-3.03874607432554E-4</c:v>
                </c:pt>
                <c:pt idx="1581">
                  <c:v>-1.60115515111243E-4</c:v>
                </c:pt>
                <c:pt idx="1582">
                  <c:v>2.37455012542231E-5</c:v>
                </c:pt>
                <c:pt idx="1583">
                  <c:v>2.01659309524173E-4</c:v>
                </c:pt>
                <c:pt idx="1584">
                  <c:v>3.2906629272026099E-4</c:v>
                </c:pt>
                <c:pt idx="1585">
                  <c:v>3.7405658152548298E-4</c:v>
                </c:pt>
                <c:pt idx="1586">
                  <c:v>3.2536207900908198E-4</c:v>
                </c:pt>
                <c:pt idx="1587">
                  <c:v>1.95178625405054E-4</c:v>
                </c:pt>
                <c:pt idx="1588">
                  <c:v>1.6111474268042501E-5</c:v>
                </c:pt>
                <c:pt idx="1589">
                  <c:v>-1.66990895547731E-4</c:v>
                </c:pt>
                <c:pt idx="1590">
                  <c:v>-3.08269359637268E-4</c:v>
                </c:pt>
                <c:pt idx="1591">
                  <c:v>-3.72339850241381E-4</c:v>
                </c:pt>
                <c:pt idx="1592">
                  <c:v>-3.43155515523803E-4</c:v>
                </c:pt>
                <c:pt idx="1593">
                  <c:v>-2.2802575316101901E-4</c:v>
                </c:pt>
                <c:pt idx="1594">
                  <c:v>-5.5785526349983003E-5</c:v>
                </c:pt>
                <c:pt idx="1595">
                  <c:v>1.3042653160368699E-4</c:v>
                </c:pt>
                <c:pt idx="1596">
                  <c:v>2.8397245560975301E-4</c:v>
                </c:pt>
                <c:pt idx="1597">
                  <c:v>3.6639571647113599E-4</c:v>
                </c:pt>
                <c:pt idx="1598">
                  <c:v>3.5705289718831399E-4</c:v>
                </c:pt>
                <c:pt idx="1599">
                  <c:v>2.58283964809313E-4</c:v>
                </c:pt>
                <c:pt idx="1600">
                  <c:v>9.4826211166427405E-5</c:v>
                </c:pt>
                <c:pt idx="1601">
                  <c:v>-9.2381355322197306E-5</c:v>
                </c:pt>
                <c:pt idx="1602">
                  <c:v>-2.56451438278055E-4</c:v>
                </c:pt>
                <c:pt idx="1603">
                  <c:v>-3.5629166760795103E-4</c:v>
                </c:pt>
                <c:pt idx="1604">
                  <c:v>-3.6689643851239498E-4</c:v>
                </c:pt>
                <c:pt idx="1605">
                  <c:v>-2.8560972033114698E-4</c:v>
                </c:pt>
                <c:pt idx="1606">
                  <c:v>-1.3279027589889E-4</c:v>
                </c:pt>
                <c:pt idx="1607">
                  <c:v>5.3287316903309902E-5</c:v>
                </c:pt>
                <c:pt idx="1608">
                  <c:v>2.2601877061656099E-4</c:v>
                </c:pt>
                <c:pt idx="1609">
                  <c:v>3.4214242111023499E-4</c:v>
                </c:pt>
                <c:pt idx="1610">
                  <c:v>3.7257437973936298E-4</c:v>
                </c:pt>
                <c:pt idx="1611">
                  <c:v>3.09692773679115E-4</c:v>
                </c:pt>
                <c:pt idx="1612">
                  <c:v>1.6924669125644299E-4</c:v>
                </c:pt>
                <c:pt idx="1613">
                  <c:v>-1.3588274921653399E-5</c:v>
                </c:pt>
                <c:pt idx="1614">
                  <c:v>-1.9301997335008399E-4</c:v>
                </c:pt>
                <c:pt idx="1615">
                  <c:v>-3.2410862204400298E-4</c:v>
                </c:pt>
                <c:pt idx="1616">
                  <c:v>-3.7402225572308101E-4</c:v>
                </c:pt>
                <c:pt idx="1617">
                  <c:v>-3.3025969519069002E-4</c:v>
                </c:pt>
                <c:pt idx="1618">
                  <c:v>-2.0378154521538301E-4</c:v>
                </c:pt>
                <c:pt idx="1619">
                  <c:v>-2.6265043071955301E-5</c:v>
                </c:pt>
                <c:pt idx="1620">
                  <c:v>1.5782970204534101E-4</c:v>
                </c:pt>
                <c:pt idx="1621">
                  <c:v>3.0239501918099399E-4</c:v>
                </c:pt>
                <c:pt idx="1622">
                  <c:v>3.7122362784025901E-4</c:v>
                </c:pt>
                <c:pt idx="1623">
                  <c:v>3.4707697600273499E-4</c:v>
                </c:pt>
                <c:pt idx="1624">
                  <c:v>2.36002742416082E-4</c:v>
                </c:pt>
                <c:pt idx="1625">
                  <c:v>6.5820157936597194E-5</c:v>
                </c:pt>
                <c:pt idx="1626">
                  <c:v>-1.20847493416724E-4</c:v>
                </c:pt>
                <c:pt idx="1627">
                  <c:v>-2.7724814036040398E-4</c:v>
                </c:pt>
                <c:pt idx="1628">
                  <c:v>-3.6421027062822497E-4</c:v>
                </c:pt>
                <c:pt idx="1629">
                  <c:v>-3.5995367922071899E-4</c:v>
                </c:pt>
                <c:pt idx="1630">
                  <c:v>-2.6554445586187298E-4</c:v>
                </c:pt>
                <c:pt idx="1631">
                  <c:v>-1.0462797621421201E-4</c:v>
                </c:pt>
                <c:pt idx="1632">
                  <c:v>8.2493229141141104E-5</c:v>
                </c:pt>
                <c:pt idx="1633">
                  <c:v>2.4895349350725503E-4</c:v>
                </c:pt>
                <c:pt idx="1634">
                  <c:v>3.5306181102912602E-4</c:v>
                </c:pt>
                <c:pt idx="1635">
                  <c:v>3.6874360774228802E-4</c:v>
                </c:pt>
                <c:pt idx="1636">
                  <c:v>2.92071280377124E-4</c:v>
                </c:pt>
                <c:pt idx="1637">
                  <c:v>1.4224788896282899E-4</c:v>
                </c:pt>
                <c:pt idx="1638">
                  <c:v>-4.32023686840449E-5</c:v>
                </c:pt>
                <c:pt idx="1639">
                  <c:v>-2.17832325085961E-4</c:v>
                </c:pt>
                <c:pt idx="1640">
                  <c:v>-3.37904824336461E-4</c:v>
                </c:pt>
                <c:pt idx="1641">
                  <c:v>-3.7334696412254801E-4</c:v>
                </c:pt>
                <c:pt idx="1642">
                  <c:v>-3.15282040667725E-4</c:v>
                </c:pt>
                <c:pt idx="1643">
                  <c:v>-1.7825277425988399E-4</c:v>
                </c:pt>
                <c:pt idx="1644">
                  <c:v>3.4210052612738702E-6</c:v>
                </c:pt>
                <c:pt idx="1645">
                  <c:v>1.8423797279237E-4</c:v>
                </c:pt>
                <c:pt idx="1646">
                  <c:v>3.1891139710821102E-4</c:v>
                </c:pt>
                <c:pt idx="1647">
                  <c:v>3.7371148363562302E-4</c:v>
                </c:pt>
                <c:pt idx="1648">
                  <c:v>3.3491321074876002E-4</c:v>
                </c:pt>
                <c:pt idx="1649">
                  <c:v>2.1223384657914599E-4</c:v>
                </c:pt>
                <c:pt idx="1650">
                  <c:v>3.6399198930587601E-5</c:v>
                </c:pt>
                <c:pt idx="1651">
                  <c:v>-1.4855185389437401E-4</c:v>
                </c:pt>
                <c:pt idx="1652">
                  <c:v>-2.9629717336269199E-4</c:v>
                </c:pt>
                <c:pt idx="1653">
                  <c:v>-3.69833027668106E-4</c:v>
                </c:pt>
                <c:pt idx="1654">
                  <c:v>-3.5074190591650301E-4</c:v>
                </c:pt>
                <c:pt idx="1655">
                  <c:v>-2.4380529798329401E-4</c:v>
                </c:pt>
                <c:pt idx="1656">
                  <c:v>-7.5806140711904394E-5</c:v>
                </c:pt>
                <c:pt idx="1657">
                  <c:v>1.11179134767937E-4</c:v>
                </c:pt>
                <c:pt idx="1658">
                  <c:v>2.7031890623987001E-4</c:v>
                </c:pt>
                <c:pt idx="1659">
                  <c:v>3.6175563070727803E-4</c:v>
                </c:pt>
                <c:pt idx="1660">
                  <c:v>3.6258841329504099E-4</c:v>
                </c:pt>
                <c:pt idx="1661">
                  <c:v>2.72608678437847E-4</c:v>
                </c:pt>
                <c:pt idx="1662">
                  <c:v>1.1435240892442901E-4</c:v>
                </c:pt>
                <c:pt idx="1663">
                  <c:v>-7.2544130794954703E-5</c:v>
                </c:pt>
                <c:pt idx="1664">
                  <c:v>-2.41271542925627E-4</c:v>
                </c:pt>
                <c:pt idx="1665">
                  <c:v>-3.4957100039058699E-4</c:v>
                </c:pt>
                <c:pt idx="1666">
                  <c:v>-3.7031823222667698E-4</c:v>
                </c:pt>
                <c:pt idx="1667">
                  <c:v>-2.9831696551406499E-4</c:v>
                </c:pt>
                <c:pt idx="1668">
                  <c:v>-1.5160036416435701E-4</c:v>
                </c:pt>
                <c:pt idx="1669">
                  <c:v>3.3085488850696399E-5</c:v>
                </c:pt>
                <c:pt idx="1670">
                  <c:v>2.0948487593562101E-4</c:v>
                </c:pt>
                <c:pt idx="1671">
                  <c:v>3.3341747629264603E-4</c:v>
                </c:pt>
                <c:pt idx="1672">
                  <c:v>3.7384360134031902E-4</c:v>
                </c:pt>
                <c:pt idx="1673">
                  <c:v>3.2063827727497603E-4</c:v>
                </c:pt>
                <c:pt idx="1674">
                  <c:v>1.8712710757065099E-4</c:v>
                </c:pt>
                <c:pt idx="1675">
                  <c:v>6.7487929229594503E-6</c:v>
                </c:pt>
                <c:pt idx="1676">
                  <c:v>-1.7531979877875899E-4</c:v>
                </c:pt>
                <c:pt idx="1677">
                  <c:v>-3.1347845927126599E-4</c:v>
                </c:pt>
                <c:pt idx="1678">
                  <c:v>-3.7312449496010699E-4</c:v>
                </c:pt>
                <c:pt idx="1679">
                  <c:v>-3.3931918618986798E-4</c:v>
                </c:pt>
                <c:pt idx="1680">
                  <c:v>-2.20529282254968E-4</c:v>
                </c:pt>
                <c:pt idx="1681">
                  <c:v>-4.6506451514964399E-5</c:v>
                </c:pt>
                <c:pt idx="1682">
                  <c:v>1.3916420851204099E-4</c:v>
                </c:pt>
                <c:pt idx="1683">
                  <c:v>2.89980329205133E-4</c:v>
                </c:pt>
                <c:pt idx="1684">
                  <c:v>3.6816907754143698E-4</c:v>
                </c:pt>
                <c:pt idx="1685">
                  <c:v>3.5414759645234598E-4</c:v>
                </c:pt>
                <c:pt idx="1686">
                  <c:v>2.51427652859576E-4</c:v>
                </c:pt>
                <c:pt idx="1687">
                  <c:v>8.5736093864204502E-5</c:v>
                </c:pt>
                <c:pt idx="1688">
                  <c:v>-1.0142860170757001E-4</c:v>
                </c:pt>
                <c:pt idx="1689">
                  <c:v>-2.6318987476432E-4</c:v>
                </c:pt>
                <c:pt idx="1690">
                  <c:v>-3.5903361097489701E-4</c:v>
                </c:pt>
                <c:pt idx="1691">
                  <c:v>-3.6495515203398998E-4</c:v>
                </c:pt>
                <c:pt idx="1692">
                  <c:v>-2.7947141124877299E-4</c:v>
                </c:pt>
                <c:pt idx="1693">
                  <c:v>-1.23992321801533E-4</c:v>
                </c:pt>
                <c:pt idx="1694">
                  <c:v>6.25414138334211E-5</c:v>
                </c:pt>
                <c:pt idx="1695">
                  <c:v>2.3341126439503201E-4</c:v>
                </c:pt>
                <c:pt idx="1696">
                  <c:v>3.4582181581054499E-4</c:v>
                </c:pt>
                <c:pt idx="1697">
                  <c:v>3.7161914813351197E-4</c:v>
                </c:pt>
                <c:pt idx="1698">
                  <c:v>3.0434215944861499E-4</c:v>
                </c:pt>
                <c:pt idx="1699">
                  <c:v>1.6084078892812301E-4</c:v>
                </c:pt>
                <c:pt idx="1700">
                  <c:v>-2.2944154963232299E-5</c:v>
                </c:pt>
                <c:pt idx="1701">
                  <c:v>-2.00982592908842E-4</c:v>
                </c:pt>
                <c:pt idx="1702">
                  <c:v>-3.28683693654944E-4</c:v>
                </c:pt>
                <c:pt idx="1703">
                  <c:v>-3.7406392431956202E-4</c:v>
                </c:pt>
                <c:pt idx="1704">
                  <c:v>-3.2575752461422801E-4</c:v>
                </c:pt>
                <c:pt idx="1705">
                  <c:v>-1.95863132016292E-4</c:v>
                </c:pt>
                <c:pt idx="1706">
                  <c:v>-1.6913602958216602E-5</c:v>
                </c:pt>
                <c:pt idx="1707">
                  <c:v>1.6627204288511901E-4</c:v>
                </c:pt>
                <c:pt idx="1708">
                  <c:v>3.0781382411100799E-4</c:v>
                </c:pt>
                <c:pt idx="1709">
                  <c:v>3.72261723549962E-4</c:v>
                </c:pt>
                <c:pt idx="1710">
                  <c:v>3.4347436498175302E-4</c:v>
                </c:pt>
                <c:pt idx="1711">
                  <c:v>2.2866172094359699E-4</c:v>
                </c:pt>
                <c:pt idx="1712">
                  <c:v>5.6579330380784099E-5</c:v>
                </c:pt>
                <c:pt idx="1713">
                  <c:v>-1.2967370446858E-4</c:v>
                </c:pt>
                <c:pt idx="1714">
                  <c:v>-2.8344915559652797E-4</c:v>
                </c:pt>
                <c:pt idx="1715">
                  <c:v>-3.6623300731442298E-4</c:v>
                </c:pt>
                <c:pt idx="1716">
                  <c:v>-3.57291530405786E-4</c:v>
                </c:pt>
                <c:pt idx="1717">
                  <c:v>-2.5886417323128103E-4</c:v>
                </c:pt>
                <c:pt idx="1718">
                  <c:v>-9.5602677994257603E-5</c:v>
                </c:pt>
                <c:pt idx="1719">
                  <c:v>9.1603101022384994E-5</c:v>
                </c:pt>
                <c:pt idx="1720">
                  <c:v>2.5586631512358802E-4</c:v>
                </c:pt>
                <c:pt idx="1721">
                  <c:v>3.5604622332270598E-4</c:v>
                </c:pt>
                <c:pt idx="1722">
                  <c:v>3.6705214614023802E-4</c:v>
                </c:pt>
                <c:pt idx="1723">
                  <c:v>2.86127581930744E-4</c:v>
                </c:pt>
                <c:pt idx="1724">
                  <c:v>1.3354058982004201E-4</c:v>
                </c:pt>
                <c:pt idx="1725">
                  <c:v>-5.2492471436764902E-5</c:v>
                </c:pt>
                <c:pt idx="1726">
                  <c:v>-2.2537846758258201E-4</c:v>
                </c:pt>
                <c:pt idx="1727">
                  <c:v>-3.41817028375835E-4</c:v>
                </c:pt>
                <c:pt idx="1728">
                  <c:v>-3.7264539393346198E-4</c:v>
                </c:pt>
                <c:pt idx="1729">
                  <c:v>-3.1014240885626E-4</c:v>
                </c:pt>
                <c:pt idx="1730">
                  <c:v>-1.6996233349718401E-4</c:v>
                </c:pt>
                <c:pt idx="1731">
                  <c:v>1.27858626560315E-5</c:v>
                </c:pt>
                <c:pt idx="1732">
                  <c:v>1.9233176018931E-4</c:v>
                </c:pt>
                <c:pt idx="1733">
                  <c:v>3.23706975243558E-4</c:v>
                </c:pt>
                <c:pt idx="1734">
                  <c:v>3.7400777021577201E-4</c:v>
                </c:pt>
                <c:pt idx="1735">
                  <c:v>3.3063599896168401E-4</c:v>
                </c:pt>
                <c:pt idx="1736">
                  <c:v>2.0445439065081599E-4</c:v>
                </c:pt>
                <c:pt idx="1737">
                  <c:v>2.70659118584922E-5</c:v>
                </c:pt>
                <c:pt idx="1738">
                  <c:v>-1.5710139246351699E-4</c:v>
                </c:pt>
                <c:pt idx="1739">
                  <c:v>-3.0192167845675602E-4</c:v>
                </c:pt>
                <c:pt idx="1740">
                  <c:v>-3.7112380709438498E-4</c:v>
                </c:pt>
                <c:pt idx="1741">
                  <c:v>-3.4737567596027102E-4</c:v>
                </c:pt>
                <c:pt idx="1742">
                  <c:v>-2.3662515181966401E-4</c:v>
                </c:pt>
                <c:pt idx="1743">
                  <c:v>-6.6610390489950705E-5</c:v>
                </c:pt>
                <c:pt idx="1744">
                  <c:v>1.20087356358833E-4</c:v>
                </c:pt>
                <c:pt idx="1745">
                  <c:v>2.7670847983967398E-4</c:v>
                </c:pt>
                <c:pt idx="1746">
                  <c:v>3.6402624796988197E-4</c:v>
                </c:pt>
                <c:pt idx="1747">
                  <c:v>3.6017138404113999E-4</c:v>
                </c:pt>
                <c:pt idx="1748">
                  <c:v>2.6610936263824002E-4</c:v>
                </c:pt>
                <c:pt idx="1749">
                  <c:v>1.0539860053995701E-4</c:v>
                </c:pt>
                <c:pt idx="1750">
                  <c:v>-8.1709894909007304E-5</c:v>
                </c:pt>
                <c:pt idx="1751">
                  <c:v>-2.4835364028662199E-4</c:v>
                </c:pt>
                <c:pt idx="1752">
                  <c:v>-3.5279567578032199E-4</c:v>
                </c:pt>
                <c:pt idx="1753">
                  <c:v>-3.6887784568935799E-4</c:v>
                </c:pt>
                <c:pt idx="1754">
                  <c:v>-2.9257227079347299E-4</c:v>
                </c:pt>
                <c:pt idx="1755">
                  <c:v>-1.42990155690763E-4</c:v>
                </c:pt>
                <c:pt idx="1756">
                  <c:v>4.2404730951224599E-5</c:v>
                </c:pt>
                <c:pt idx="1757">
                  <c:v>2.17179089666626E-4</c:v>
                </c:pt>
                <c:pt idx="1758">
                  <c:v>3.3755959809376101E-4</c:v>
                </c:pt>
                <c:pt idx="1759">
                  <c:v>3.7339621111059598E-4</c:v>
                </c:pt>
                <c:pt idx="1760">
                  <c:v>3.15713426672857E-4</c:v>
                </c:pt>
                <c:pt idx="1761">
                  <c:v>1.7895825598099199E-4</c:v>
                </c:pt>
                <c:pt idx="1762">
                  <c:v>-2.6181200977334398E-6</c:v>
                </c:pt>
                <c:pt idx="1763">
                  <c:v>-1.8353877175634399E-4</c:v>
                </c:pt>
                <c:pt idx="1764">
                  <c:v>-3.1849099943670001E-4</c:v>
                </c:pt>
                <c:pt idx="1765">
                  <c:v>-3.7367518053341403E-4</c:v>
                </c:pt>
                <c:pt idx="1766">
                  <c:v>-3.3527009455300999E-4</c:v>
                </c:pt>
                <c:pt idx="1767">
                  <c:v>-2.12894533527135E-4</c:v>
                </c:pt>
                <c:pt idx="1768">
                  <c:v>-3.7198215877586903E-5</c:v>
                </c:pt>
                <c:pt idx="1769">
                  <c:v>1.4781462569948099E-4</c:v>
                </c:pt>
                <c:pt idx="1770">
                  <c:v>2.9580637729474901E-4</c:v>
                </c:pt>
                <c:pt idx="1771">
                  <c:v>3.6971158664700701E-4</c:v>
                </c:pt>
                <c:pt idx="1772">
                  <c:v>3.5102023559934701E-4</c:v>
                </c:pt>
                <c:pt idx="1773">
                  <c:v>2.4441368897438098E-4</c:v>
                </c:pt>
                <c:pt idx="1774">
                  <c:v>7.6592217713332606E-5</c:v>
                </c:pt>
                <c:pt idx="1775">
                  <c:v>-1.10412249617643E-4</c:v>
                </c:pt>
                <c:pt idx="1776">
                  <c:v>-2.6976328408401099E-4</c:v>
                </c:pt>
                <c:pt idx="1777">
                  <c:v>-3.6155043056161802E-4</c:v>
                </c:pt>
                <c:pt idx="1778">
                  <c:v>-3.6278502880903102E-4</c:v>
                </c:pt>
                <c:pt idx="1779">
                  <c:v>-2.73157866036294E-4</c:v>
                </c:pt>
                <c:pt idx="1780">
                  <c:v>-1.15116621166389E-4</c:v>
                </c:pt>
                <c:pt idx="1781">
                  <c:v>7.1756295606309107E-5</c:v>
                </c:pt>
                <c:pt idx="1782">
                  <c:v>2.4065740300066699E-4</c:v>
                </c:pt>
                <c:pt idx="1783">
                  <c:v>3.4928437088336601E-4</c:v>
                </c:pt>
                <c:pt idx="1784">
                  <c:v>3.70430901275398E-4</c:v>
                </c:pt>
                <c:pt idx="1785">
                  <c:v>2.9880071445652898E-4</c:v>
                </c:pt>
                <c:pt idx="1786">
                  <c:v>1.5233403507696299E-4</c:v>
                </c:pt>
                <c:pt idx="1787">
                  <c:v>-3.2285648399374597E-5</c:v>
                </c:pt>
                <c:pt idx="1788">
                  <c:v>-2.0881919094846701E-4</c:v>
                </c:pt>
                <c:pt idx="1789">
                  <c:v>-3.3305267170430201E-4</c:v>
                </c:pt>
                <c:pt idx="1790">
                  <c:v>-3.7387104472301897E-4</c:v>
                </c:pt>
                <c:pt idx="1791">
                  <c:v>-3.2105109526327702E-4</c:v>
                </c:pt>
                <c:pt idx="1792">
                  <c:v>-1.8782190733844601E-4</c:v>
                </c:pt>
                <c:pt idx="1793">
                  <c:v>-7.5515575581789902E-6</c:v>
                </c:pt>
                <c:pt idx="1794">
                  <c:v>1.7461012665899599E-4</c:v>
                </c:pt>
                <c:pt idx="1795">
                  <c:v>3.1303962145184098E-4</c:v>
                </c:pt>
                <c:pt idx="1796">
                  <c:v>3.7306640109524601E-4</c:v>
                </c:pt>
                <c:pt idx="1797">
                  <c:v>3.3965638624841501E-4</c:v>
                </c:pt>
                <c:pt idx="1798">
                  <c:v>2.21177322390421E-4</c:v>
                </c:pt>
                <c:pt idx="1799">
                  <c:v>4.73030260552515E-5</c:v>
                </c:pt>
                <c:pt idx="1800">
                  <c:v>-1.3841860660212499E-4</c:v>
                </c:pt>
                <c:pt idx="1801">
                  <c:v>-2.89472440549304E-4</c:v>
                </c:pt>
                <c:pt idx="1802">
                  <c:v>-3.6802610600426101E-4</c:v>
                </c:pt>
                <c:pt idx="1803">
                  <c:v>-3.5440535014223901E-4</c:v>
                </c:pt>
                <c:pt idx="1804">
                  <c:v>-2.5202157576591699E-4</c:v>
                </c:pt>
                <c:pt idx="1805">
                  <c:v>-8.6517434310670095E-5</c:v>
                </c:pt>
                <c:pt idx="1806">
                  <c:v>1.00655535282881E-4</c:v>
                </c:pt>
                <c:pt idx="1807">
                  <c:v>2.62618701643228E-4</c:v>
                </c:pt>
                <c:pt idx="1808">
                  <c:v>3.5880738500888002E-4</c:v>
                </c:pt>
                <c:pt idx="1809">
                  <c:v>3.6513053291964003E-4</c:v>
                </c:pt>
                <c:pt idx="1810">
                  <c:v>2.8000447375529599E-4</c:v>
                </c:pt>
                <c:pt idx="1811">
                  <c:v>1.2474955711729E-4</c:v>
                </c:pt>
                <c:pt idx="1812">
                  <c:v>-6.1749659990808297E-5</c:v>
                </c:pt>
                <c:pt idx="1813">
                  <c:v>-2.3278329168712901E-4</c:v>
                </c:pt>
                <c:pt idx="1814">
                  <c:v>-3.4551490389770701E-4</c:v>
                </c:pt>
                <c:pt idx="1815">
                  <c:v>-3.7171016500825199E-4</c:v>
                </c:pt>
                <c:pt idx="1816">
                  <c:v>-3.0480830937002699E-4</c:v>
                </c:pt>
                <c:pt idx="1817">
                  <c:v>-1.6156532175660499E-4</c:v>
                </c:pt>
                <c:pt idx="1818">
                  <c:v>2.2142702969248901E-5</c:v>
                </c:pt>
                <c:pt idx="1819">
                  <c:v>2.0030495037309801E-4</c:v>
                </c:pt>
                <c:pt idx="1820">
                  <c:v>3.28299580354306E-4</c:v>
                </c:pt>
                <c:pt idx="1821">
                  <c:v>3.7406954381303902E-4</c:v>
                </c:pt>
                <c:pt idx="1822">
                  <c:v>3.2615146946481902E-4</c:v>
                </c:pt>
                <c:pt idx="1823">
                  <c:v>1.9654673629231E-4</c:v>
                </c:pt>
                <c:pt idx="1824">
                  <c:v>1.77156537279597E-5</c:v>
                </c:pt>
                <c:pt idx="1825">
                  <c:v>-1.6555242421249501E-4</c:v>
                </c:pt>
                <c:pt idx="1826">
                  <c:v>-3.0735687049625099E-4</c:v>
                </c:pt>
                <c:pt idx="1827">
                  <c:v>-3.7218188186062399E-4</c:v>
                </c:pt>
                <c:pt idx="1828">
                  <c:v>-3.4379163206422998E-4</c:v>
                </c:pt>
                <c:pt idx="1829">
                  <c:v>-2.292966352889E-4</c:v>
                </c:pt>
                <c:pt idx="1830">
                  <c:v>-5.7372873752409298E-5</c:v>
                </c:pt>
                <c:pt idx="1831">
                  <c:v>1.2892027993084099E-4</c:v>
                </c:pt>
                <c:pt idx="1832">
                  <c:v>2.8292454974205899E-4</c:v>
                </c:pt>
                <c:pt idx="1833">
                  <c:v>3.6606861093389402E-4</c:v>
                </c:pt>
                <c:pt idx="1834">
                  <c:v>3.5752851759254101E-4</c:v>
                </c:pt>
                <c:pt idx="1835">
                  <c:v>2.5944318907423602E-4</c:v>
                </c:pt>
                <c:pt idx="1836">
                  <c:v>9.6378704383591403E-5</c:v>
                </c:pt>
                <c:pt idx="1837">
                  <c:v>-9.0824424709999696E-5</c:v>
                </c:pt>
                <c:pt idx="1838">
                  <c:v>-2.5528001320114502E-4</c:v>
                </c:pt>
                <c:pt idx="1839">
                  <c:v>-3.5579913874383501E-4</c:v>
                </c:pt>
                <c:pt idx="1840">
                  <c:v>-3.6720616277051698E-4</c:v>
                </c:pt>
                <c:pt idx="1841">
                  <c:v>-2.8664412534967098E-4</c:v>
                </c:pt>
                <c:pt idx="1842">
                  <c:v>-1.3429028852394401E-4</c:v>
                </c:pt>
                <c:pt idx="1843">
                  <c:v>5.1697384139073703E-5</c:v>
                </c:pt>
                <c:pt idx="1844">
                  <c:v>2.24737126237172E-4</c:v>
                </c:pt>
                <c:pt idx="1845">
                  <c:v>3.4149006090125698E-4</c:v>
                </c:pt>
                <c:pt idx="1846">
                  <c:v>3.7271469136208299E-4</c:v>
                </c:pt>
                <c:pt idx="1847">
                  <c:v>3.1059061521719101E-4</c:v>
                </c:pt>
                <c:pt idx="1848">
                  <c:v>1.7067719272686099E-4</c:v>
                </c:pt>
                <c:pt idx="1849">
                  <c:v>-1.1983391486346699E-5</c:v>
                </c:pt>
                <c:pt idx="1850">
                  <c:v>-1.9164266096223501E-4</c:v>
                </c:pt>
                <c:pt idx="1851">
                  <c:v>-3.2330383713537398E-4</c:v>
                </c:pt>
                <c:pt idx="1852">
                  <c:v>-3.7399156166656201E-4</c:v>
                </c:pt>
                <c:pt idx="1853">
                  <c:v>-3.3101077950314797E-4</c:v>
                </c:pt>
                <c:pt idx="1854">
                  <c:v>-2.05126294171374E-4</c:v>
                </c:pt>
                <c:pt idx="1855">
                  <c:v>-2.78666559532341E-5</c:v>
                </c:pt>
                <c:pt idx="1856">
                  <c:v>1.56372359120576E-4</c:v>
                </c:pt>
                <c:pt idx="1857">
                  <c:v>3.01446946788948E-4</c:v>
                </c:pt>
                <c:pt idx="1858">
                  <c:v>3.7102227659293501E-4</c:v>
                </c:pt>
                <c:pt idx="1859">
                  <c:v>3.47672775569117E-4</c:v>
                </c:pt>
                <c:pt idx="1860">
                  <c:v>2.3724647109869799E-4</c:v>
                </c:pt>
                <c:pt idx="1861">
                  <c:v>6.7400316171354002E-5</c:v>
                </c:pt>
                <c:pt idx="1862">
                  <c:v>-1.19326666062312E-4</c:v>
                </c:pt>
                <c:pt idx="1863">
                  <c:v>-2.7616754453177803E-4</c:v>
                </c:pt>
                <c:pt idx="1864">
                  <c:v>-3.6384054825419301E-4</c:v>
                </c:pt>
                <c:pt idx="1865">
                  <c:v>-3.6038742956345001E-4</c:v>
                </c:pt>
                <c:pt idx="1866">
                  <c:v>-2.6667304345723698E-4</c:v>
                </c:pt>
                <c:pt idx="1867">
                  <c:v>-1.06168739297701E-4</c:v>
                </c:pt>
                <c:pt idx="1868">
                  <c:v>8.0926184241986499E-5</c:v>
                </c:pt>
                <c:pt idx="1869">
                  <c:v>2.4775264290866902E-4</c:v>
                </c:pt>
                <c:pt idx="1870">
                  <c:v>3.5252791521306098E-4</c:v>
                </c:pt>
                <c:pt idx="1871">
                  <c:v>3.6901038422792603E-4</c:v>
                </c:pt>
                <c:pt idx="1872">
                  <c:v>2.9307191333867699E-4</c:v>
                </c:pt>
                <c:pt idx="1873">
                  <c:v>1.4373176366759801E-4</c:v>
                </c:pt>
                <c:pt idx="1874">
                  <c:v>-4.1606897861158002E-5</c:v>
                </c:pt>
                <c:pt idx="1875">
                  <c:v>-2.16524853710132E-4</c:v>
                </c:pt>
                <c:pt idx="1876">
                  <c:v>-3.3721281672472901E-4</c:v>
                </c:pt>
                <c:pt idx="1877">
                  <c:v>-3.73443737874175E-4</c:v>
                </c:pt>
                <c:pt idx="1878">
                  <c:v>-3.1614335819627501E-4</c:v>
                </c:pt>
                <c:pt idx="1879">
                  <c:v>-1.7966291324710701E-4</c:v>
                </c:pt>
                <c:pt idx="1880">
                  <c:v>1.8152228725967201E-6</c:v>
                </c:pt>
                <c:pt idx="1881">
                  <c:v>1.82838725163033E-4</c:v>
                </c:pt>
                <c:pt idx="1882">
                  <c:v>3.1806913448728397E-4</c:v>
                </c:pt>
                <c:pt idx="1883">
                  <c:v>3.73637155921534E-4</c:v>
                </c:pt>
                <c:pt idx="1884">
                  <c:v>3.3562543377859902E-4</c:v>
                </c:pt>
                <c:pt idx="1885">
                  <c:v>2.1355423967677999E-4</c:v>
                </c:pt>
                <c:pt idx="1886">
                  <c:v>3.7997061453588599E-5</c:v>
                </c:pt>
                <c:pt idx="1887">
                  <c:v>-1.4707671652731001E-4</c:v>
                </c:pt>
                <c:pt idx="1888">
                  <c:v>-2.9531421845623501E-4</c:v>
                </c:pt>
                <c:pt idx="1889">
                  <c:v>-3.69588442376387E-4</c:v>
                </c:pt>
                <c:pt idx="1890">
                  <c:v>-3.5129694814313E-4</c:v>
                </c:pt>
                <c:pt idx="1891">
                  <c:v>-2.4502095395937599E-4</c:v>
                </c:pt>
                <c:pt idx="1892">
                  <c:v>-7.7377941856850095E-5</c:v>
                </c:pt>
                <c:pt idx="1893">
                  <c:v>1.09644855801626E-4</c:v>
                </c:pt>
                <c:pt idx="1894">
                  <c:v>2.6920641913728198E-4</c:v>
                </c:pt>
                <c:pt idx="1895">
                  <c:v>3.6134356476462501E-4</c:v>
                </c:pt>
                <c:pt idx="1896">
                  <c:v>3.6297997298393299E-4</c:v>
                </c:pt>
                <c:pt idx="1897">
                  <c:v>2.73705795205139E-4</c:v>
                </c:pt>
                <c:pt idx="1898">
                  <c:v>1.15880303069736E-4</c:v>
                </c:pt>
                <c:pt idx="1899">
                  <c:v>-7.0968129838692304E-5</c:v>
                </c:pt>
                <c:pt idx="1900">
                  <c:v>-2.4004215437470501E-4</c:v>
                </c:pt>
                <c:pt idx="1901">
                  <c:v>-3.4899613223415799E-4</c:v>
                </c:pt>
                <c:pt idx="1902">
                  <c:v>-3.7054186376074002E-4</c:v>
                </c:pt>
                <c:pt idx="1903">
                  <c:v>-2.9928308683360602E-4</c:v>
                </c:pt>
                <c:pt idx="1904">
                  <c:v>-1.53067004191514E-4</c:v>
                </c:pt>
                <c:pt idx="1905">
                  <c:v>3.1485659209097602E-5</c:v>
                </c:pt>
                <c:pt idx="1906">
                  <c:v>2.0815254393794199E-4</c:v>
                </c:pt>
                <c:pt idx="1907">
                  <c:v>3.3268633275289301E-4</c:v>
                </c:pt>
                <c:pt idx="1908">
                  <c:v>3.7389676569370801E-4</c:v>
                </c:pt>
                <c:pt idx="1909">
                  <c:v>3.21462434179394E-4</c:v>
                </c:pt>
                <c:pt idx="1910">
                  <c:v>1.8851584181668799E-4</c:v>
                </c:pt>
                <c:pt idx="1911">
                  <c:v>8.3542874036132492E-6</c:v>
                </c:pt>
                <c:pt idx="1912">
                  <c:v>-1.7389965011593299E-4</c:v>
                </c:pt>
                <c:pt idx="1913">
                  <c:v>-3.1259934146883503E-4</c:v>
                </c:pt>
                <c:pt idx="1914">
                  <c:v>-3.7300658852534001E-4</c:v>
                </c:pt>
                <c:pt idx="1915">
                  <c:v>-3.3999202152079302E-4</c:v>
                </c:pt>
                <c:pt idx="1916">
                  <c:v>-2.21824343568985E-4</c:v>
                </c:pt>
                <c:pt idx="1917">
                  <c:v>-4.8099382672002099E-5</c:v>
                </c:pt>
                <c:pt idx="1918">
                  <c:v>1.37672367002091E-4</c:v>
                </c:pt>
                <c:pt idx="1919">
                  <c:v>2.8896321830315002E-4</c:v>
                </c:pt>
                <c:pt idx="1920">
                  <c:v>3.6788143898252098E-4</c:v>
                </c:pt>
                <c:pt idx="1921">
                  <c:v>3.5466147109795702E-4</c:v>
                </c:pt>
                <c:pt idx="1922">
                  <c:v>2.5261433761687501E-4</c:v>
                </c:pt>
                <c:pt idx="1923">
                  <c:v>8.7298376174067295E-5</c:v>
                </c:pt>
                <c:pt idx="1924">
                  <c:v>-9.9882005141344304E-5</c:v>
                </c:pt>
                <c:pt idx="1925">
                  <c:v>-2.6204631864612998E-4</c:v>
                </c:pt>
                <c:pt idx="1926">
                  <c:v>-3.5857950602865202E-4</c:v>
                </c:pt>
                <c:pt idx="1927">
                  <c:v>-3.6530423166053803E-4</c:v>
                </c:pt>
                <c:pt idx="1928">
                  <c:v>-2.8053624629011402E-4</c:v>
                </c:pt>
                <c:pt idx="1929">
                  <c:v>-1.2550621771580499E-4</c:v>
                </c:pt>
                <c:pt idx="1930">
                  <c:v>6.0957621669476002E-5</c:v>
                </c:pt>
                <c:pt idx="1931">
                  <c:v>2.3215424655400601E-4</c:v>
                </c:pt>
                <c:pt idx="1932">
                  <c:v>3.4520640020869699E-4</c:v>
                </c:pt>
                <c:pt idx="1933">
                  <c:v>3.7179946942608602E-4</c:v>
                </c:pt>
                <c:pt idx="1934">
                  <c:v>3.05273055049252E-4</c:v>
                </c:pt>
                <c:pt idx="1935">
                  <c:v>1.62289110258788E-4</c:v>
                </c:pt>
                <c:pt idx="1936">
                  <c:v>-2.1341148964537901E-5</c:v>
                </c:pt>
                <c:pt idx="1937">
                  <c:v>-1.99626385038819E-4</c:v>
                </c:pt>
                <c:pt idx="1938">
                  <c:v>-3.2791395458794199E-4</c:v>
                </c:pt>
                <c:pt idx="1939">
                  <c:v>-3.7407343998002599E-4</c:v>
                </c:pt>
                <c:pt idx="1940">
                  <c:v>-3.2654391174596502E-4</c:v>
                </c:pt>
                <c:pt idx="1941">
                  <c:v>-1.9722943508376499E-4</c:v>
                </c:pt>
                <c:pt idx="1942">
                  <c:v>-1.8517622882249501E-5</c:v>
                </c:pt>
                <c:pt idx="1943">
                  <c:v>1.6483204284511801E-4</c:v>
                </c:pt>
                <c:pt idx="1944">
                  <c:v>3.0689850089816903E-4</c:v>
                </c:pt>
                <c:pt idx="1945">
                  <c:v>3.7210032554119301E-4</c:v>
                </c:pt>
                <c:pt idx="1946">
                  <c:v>3.4410731530959198E-4</c:v>
                </c:pt>
                <c:pt idx="1947">
                  <c:v>2.29930493271896E-4</c:v>
                </c:pt>
                <c:pt idx="1948">
                  <c:v>5.8166152809030097E-5</c:v>
                </c:pt>
                <c:pt idx="1949">
                  <c:v>-1.28166261461473E-4</c:v>
                </c:pt>
                <c:pt idx="1950">
                  <c:v>-2.8239864046318802E-4</c:v>
                </c:pt>
                <c:pt idx="1951">
                  <c:v>-3.65902528086917E-4</c:v>
                </c:pt>
                <c:pt idx="1952">
                  <c:v>-3.5776385765678802E-4</c:v>
                </c:pt>
                <c:pt idx="1953">
                  <c:v>-2.6002100967067098E-4</c:v>
                </c:pt>
                <c:pt idx="1954">
                  <c:v>-9.7154286759299396E-5</c:v>
                </c:pt>
                <c:pt idx="1955">
                  <c:v>9.0045329972379006E-5</c:v>
                </c:pt>
                <c:pt idx="1956">
                  <c:v>2.5469253521180201E-4</c:v>
                </c:pt>
                <c:pt idx="1957">
                  <c:v>3.5555041500964801E-4</c:v>
                </c:pt>
                <c:pt idx="1958">
                  <c:v>3.67358487693685E-4</c:v>
                </c:pt>
                <c:pt idx="1959">
                  <c:v>2.8715934820822998E-4</c:v>
                </c:pt>
                <c:pt idx="1960">
                  <c:v>1.3503936855675799E-4</c:v>
                </c:pt>
                <c:pt idx="1961">
                  <c:v>-5.0902058673177998E-5</c:v>
                </c:pt>
                <c:pt idx="1962">
                  <c:v>-2.2409474953496999E-4</c:v>
                </c:pt>
                <c:pt idx="1963">
                  <c:v>-3.4116152019282998E-4</c:v>
                </c:pt>
                <c:pt idx="1964">
                  <c:v>-3.7278227170597499E-4</c:v>
                </c:pt>
                <c:pt idx="1965">
                  <c:v>-3.1103739069703799E-4</c:v>
                </c:pt>
                <c:pt idx="1966">
                  <c:v>-1.71391265652139E-4</c:v>
                </c:pt>
                <c:pt idx="1967">
                  <c:v>1.11808651095583E-5</c:v>
                </c:pt>
                <c:pt idx="1968">
                  <c:v>1.90952678843516E-4</c:v>
                </c:pt>
                <c:pt idx="1969">
                  <c:v>3.2289920957669598E-4</c:v>
                </c:pt>
                <c:pt idx="1970">
                  <c:v>3.7397363015012202E-4</c:v>
                </c:pt>
                <c:pt idx="1971">
                  <c:v>3.3138403508847899E-4</c:v>
                </c:pt>
                <c:pt idx="1972">
                  <c:v>2.05797252681619E-4</c:v>
                </c:pt>
                <c:pt idx="1973">
                  <c:v>2.8667271667178599E-5</c:v>
                </c:pt>
                <c:pt idx="1974">
                  <c:v>-1.5564260537514899E-4</c:v>
                </c:pt>
                <c:pt idx="1975">
                  <c:v>-3.0097082636464399E-4</c:v>
                </c:pt>
                <c:pt idx="1976">
                  <c:v>-3.7091903680365798E-4</c:v>
                </c:pt>
                <c:pt idx="1977">
                  <c:v>-3.4796827346054499E-4</c:v>
                </c:pt>
                <c:pt idx="1978">
                  <c:v>-2.37866697390786E-4</c:v>
                </c:pt>
                <c:pt idx="1979">
                  <c:v>-6.8189931341644302E-5</c:v>
                </c:pt>
                <c:pt idx="1980">
                  <c:v>1.1856542603163501E-4</c:v>
                </c:pt>
                <c:pt idx="1981">
                  <c:v>2.7562533692878797E-4</c:v>
                </c:pt>
                <c:pt idx="1982">
                  <c:v>3.63653172336671E-4</c:v>
                </c:pt>
                <c:pt idx="1983">
                  <c:v>3.6060181479233402E-4</c:v>
                </c:pt>
                <c:pt idx="1984">
                  <c:v>2.67235495722005E-4</c:v>
                </c:pt>
                <c:pt idx="1985">
                  <c:v>1.0693838893944001E-4</c:v>
                </c:pt>
                <c:pt idx="1986">
                  <c:v>-8.0142100750608898E-5</c:v>
                </c:pt>
                <c:pt idx="1987">
                  <c:v>-2.47150504142169E-4</c:v>
                </c:pt>
                <c:pt idx="1988">
                  <c:v>-3.5225853056090699E-4</c:v>
                </c:pt>
                <c:pt idx="1989">
                  <c:v>-3.6914122274739E-4</c:v>
                </c:pt>
                <c:pt idx="1990">
                  <c:v>-2.9357020571089699E-4</c:v>
                </c:pt>
                <c:pt idx="1991">
                  <c:v>-1.4447270947677001E-4</c:v>
                </c:pt>
                <c:pt idx="1992">
                  <c:v>4.0808873089436103E-5</c:v>
                </c:pt>
                <c:pt idx="1993">
                  <c:v>2.1586962023052399E-4</c:v>
                </c:pt>
                <c:pt idx="1994">
                  <c:v>3.3686448182697597E-4</c:v>
                </c:pt>
                <c:pt idx="1995">
                  <c:v>3.7348954419433197E-4</c:v>
                </c:pt>
                <c:pt idx="1996">
                  <c:v>3.1657183325729701E-4</c:v>
                </c:pt>
                <c:pt idx="1997">
                  <c:v>1.80366742811894E-4</c:v>
                </c:pt>
                <c:pt idx="1998">
                  <c:v>-1.01231728478588E-6</c:v>
                </c:pt>
                <c:pt idx="1999">
                  <c:v>-1.8213783623753101E-4</c:v>
                </c:pt>
                <c:pt idx="2000">
                  <c:v>-3.1764580420348102E-4</c:v>
                </c:pt>
                <c:pt idx="2001">
                  <c:v>-3.7359740997516101E-4</c:v>
                </c:pt>
                <c:pt idx="2002">
                  <c:v>-3.3597922678848901E-4</c:v>
                </c:pt>
                <c:pt idx="2003">
                  <c:v>-2.14212961988835E-4</c:v>
                </c:pt>
                <c:pt idx="2004">
                  <c:v>-3.8795731978336698E-5</c:v>
                </c:pt>
                <c:pt idx="2005">
                  <c:v>1.46338129777384E-4</c:v>
                </c:pt>
                <c:pt idx="2006">
                  <c:v>2.9482069911450901E-4</c:v>
                </c:pt>
                <c:pt idx="2007">
                  <c:v>3.6946359542356901E-4</c:v>
                </c:pt>
                <c:pt idx="2008">
                  <c:v>3.5157204227304702E-4</c:v>
                </c:pt>
                <c:pt idx="2009">
                  <c:v>2.4562709014062998E-4</c:v>
                </c:pt>
                <c:pt idx="2010">
                  <c:v>7.8163309522650407E-5</c:v>
                </c:pt>
                <c:pt idx="2011">
                  <c:v>-1.08876956855246E-4</c:v>
                </c:pt>
                <c:pt idx="2012">
                  <c:v>-2.6864831396514302E-4</c:v>
                </c:pt>
                <c:pt idx="2013">
                  <c:v>-3.6113503426932198E-4</c:v>
                </c:pt>
                <c:pt idx="2014">
                  <c:v>-3.63173244921644E-4</c:v>
                </c:pt>
                <c:pt idx="2015">
                  <c:v>-2.7425246342009299E-4</c:v>
                </c:pt>
                <c:pt idx="2016">
                  <c:v>-1.16643451116213E-4</c:v>
                </c:pt>
                <c:pt idx="2017">
                  <c:v>7.0179637123158505E-5</c:v>
                </c:pt>
                <c:pt idx="2018">
                  <c:v>2.3942579988217401E-4</c:v>
                </c:pt>
                <c:pt idx="2019">
                  <c:v>3.4870628577086802E-4</c:v>
                </c:pt>
                <c:pt idx="2020">
                  <c:v>3.7065111917150101E-4</c:v>
                </c:pt>
                <c:pt idx="2021">
                  <c:v>2.9976408042302002E-4</c:v>
                </c:pt>
                <c:pt idx="2022">
                  <c:v>1.53799268131246E-4</c:v>
                </c:pt>
                <c:pt idx="2023">
                  <c:v>-3.06855249653899E-5</c:v>
                </c:pt>
                <c:pt idx="2024">
                  <c:v>-2.0748493797526801E-4</c:v>
                </c:pt>
                <c:pt idx="2025">
                  <c:v>-3.32318461126131E-4</c:v>
                </c:pt>
                <c:pt idx="2026">
                  <c:v>-3.7392076413388998E-4</c:v>
                </c:pt>
                <c:pt idx="2027">
                  <c:v>-3.21872292128301E-4</c:v>
                </c:pt>
                <c:pt idx="2028">
                  <c:v>-1.8920890780844301E-4</c:v>
                </c:pt>
                <c:pt idx="2029">
                  <c:v>-9.1569787611108894E-6</c:v>
                </c:pt>
                <c:pt idx="2030">
                  <c:v>1.7318837242271301E-4</c:v>
                </c:pt>
                <c:pt idx="2031">
                  <c:v>3.1215762135060701E-4</c:v>
                </c:pt>
                <c:pt idx="2032">
                  <c:v>3.7294505752594599E-4</c:v>
                </c:pt>
                <c:pt idx="2033">
                  <c:v>3.4032609046074101E-4</c:v>
                </c:pt>
                <c:pt idx="2034">
                  <c:v>2.2247034280985299E-4</c:v>
                </c:pt>
                <c:pt idx="2035">
                  <c:v>4.8895517696426498E-5</c:v>
                </c:pt>
                <c:pt idx="2036">
                  <c:v>-1.3692549314984101E-4</c:v>
                </c:pt>
                <c:pt idx="2037">
                  <c:v>-2.8845266481263899E-4</c:v>
                </c:pt>
                <c:pt idx="2038">
                  <c:v>-3.6773507714269198E-4</c:v>
                </c:pt>
                <c:pt idx="2039">
                  <c:v>-3.5491595813955801E-4</c:v>
                </c:pt>
                <c:pt idx="2040">
                  <c:v>-2.5320593568161303E-4</c:v>
                </c:pt>
                <c:pt idx="2041">
                  <c:v>-8.8078915856622101E-5</c:v>
                </c:pt>
                <c:pt idx="2042">
                  <c:v>9.9108014846585902E-5</c:v>
                </c:pt>
                <c:pt idx="2043">
                  <c:v>2.6147272840997801E-4</c:v>
                </c:pt>
                <c:pt idx="2044">
                  <c:v>3.5834997508404502E-4</c:v>
                </c:pt>
                <c:pt idx="2045">
                  <c:v>3.6547624745645999E-4</c:v>
                </c:pt>
                <c:pt idx="2046">
                  <c:v>2.8106672640336802E-4</c:v>
                </c:pt>
                <c:pt idx="2047">
                  <c:v>1.2626230011116699E-4</c:v>
                </c:pt>
                <c:pt idx="2048">
                  <c:v>-6.01653025183198E-5</c:v>
                </c:pt>
                <c:pt idx="2049">
                  <c:v>-2.31524131893653E-4</c:v>
                </c:pt>
                <c:pt idx="2050">
                  <c:v>-3.44896306164781E-4</c:v>
                </c:pt>
                <c:pt idx="2051">
                  <c:v>-3.71887060975589E-4</c:v>
                </c:pt>
                <c:pt idx="2052">
                  <c:v>-3.0573639434522301E-4</c:v>
                </c:pt>
                <c:pt idx="2053">
                  <c:v>-1.6301215110020199E-4</c:v>
                </c:pt>
                <c:pt idx="2054">
                  <c:v>2.05394966418322E-5</c:v>
                </c:pt>
                <c:pt idx="2055">
                  <c:v>1.98946900032133E-4</c:v>
                </c:pt>
                <c:pt idx="2056">
                  <c:v>3.2752681813242001E-4</c:v>
                </c:pt>
                <c:pt idx="2057">
                  <c:v>3.7407561280257298E-4</c:v>
                </c:pt>
                <c:pt idx="2058">
                  <c:v>3.2693484964969503E-4</c:v>
                </c:pt>
                <c:pt idx="2059">
                  <c:v>1.97911225245486E-4</c:v>
                </c:pt>
                <c:pt idx="2060">
                  <c:v>1.9319506726439799E-5</c:v>
                </c:pt>
                <c:pt idx="2061">
                  <c:v>-1.64110902101762E-4</c:v>
                </c:pt>
                <c:pt idx="2062">
                  <c:v>-3.0643871742845299E-4</c:v>
                </c:pt>
                <c:pt idx="2063">
                  <c:v>-3.7201705496739802E-4</c:v>
                </c:pt>
                <c:pt idx="2064">
                  <c:v>-3.4442141326349702E-4</c:v>
                </c:pt>
                <c:pt idx="2065">
                  <c:v>-2.30563291972424E-4</c:v>
                </c:pt>
                <c:pt idx="2066">
                  <c:v>-5.8959163896034998E-5</c:v>
                </c:pt>
                <c:pt idx="2067">
                  <c:v>1.2741165253421499E-4</c:v>
                </c:pt>
                <c:pt idx="2068">
                  <c:v>2.8187143018276202E-4</c:v>
                </c:pt>
                <c:pt idx="2069">
                  <c:v>3.6573475953863201E-4</c:v>
                </c:pt>
                <c:pt idx="2070">
                  <c:v>3.5799754951432102E-4</c:v>
                </c:pt>
                <c:pt idx="2071">
                  <c:v>2.6059763235858601E-4</c:v>
                </c:pt>
                <c:pt idx="2072">
                  <c:v>9.7929421548298198E-5</c:v>
                </c:pt>
                <c:pt idx="2073">
                  <c:v>-8.9265820398786794E-5</c:v>
                </c:pt>
                <c:pt idx="2074">
                  <c:v>-2.5410388386204902E-4</c:v>
                </c:pt>
                <c:pt idx="2075">
                  <c:v>-3.5530005326600799E-4</c:v>
                </c:pt>
                <c:pt idx="2076">
                  <c:v>-3.67509120207984E-4</c:v>
                </c:pt>
                <c:pt idx="2077">
                  <c:v>-2.8767324813280598E-4</c:v>
                </c:pt>
                <c:pt idx="2078">
                  <c:v>-1.3578782646749601E-4</c:v>
                </c:pt>
                <c:pt idx="2079">
                  <c:v>5.0106498703117103E-5</c:v>
                </c:pt>
                <c:pt idx="2080">
                  <c:v>2.2345134043538401E-4</c:v>
                </c:pt>
                <c:pt idx="2081">
                  <c:v>3.4083140776413001E-4</c:v>
                </c:pt>
                <c:pt idx="2082">
                  <c:v>3.7284813465379902E-4</c:v>
                </c:pt>
                <c:pt idx="2083">
                  <c:v>3.1148273323751798E-4</c:v>
                </c:pt>
                <c:pt idx="2084">
                  <c:v>1.72104548983308E-4</c:v>
                </c:pt>
                <c:pt idx="2085">
                  <c:v>-1.0378287222880601E-5</c:v>
                </c:pt>
                <c:pt idx="2086">
                  <c:v>-1.9026181701187899E-4</c:v>
                </c:pt>
                <c:pt idx="2087">
                  <c:v>-3.22493094431629E-4</c:v>
                </c:pt>
                <c:pt idx="2088">
                  <c:v>-3.7395397574906401E-4</c:v>
                </c:pt>
                <c:pt idx="2089">
                  <c:v>-3.3175576399810001E-4</c:v>
                </c:pt>
                <c:pt idx="2090">
                  <c:v>-2.06467263090467E-4</c:v>
                </c:pt>
                <c:pt idx="2091">
                  <c:v>-2.9467755311914299E-5</c:v>
                </c:pt>
                <c:pt idx="2092">
                  <c:v>1.5491213458918899E-4</c:v>
                </c:pt>
                <c:pt idx="2093">
                  <c:v>3.00493319377317E-4</c:v>
                </c:pt>
                <c:pt idx="2094">
                  <c:v>3.7081408820217703E-4</c:v>
                </c:pt>
                <c:pt idx="2095">
                  <c:v>3.4826216827320403E-4</c:v>
                </c:pt>
                <c:pt idx="2096">
                  <c:v>2.3848582783856501E-4</c:v>
                </c:pt>
                <c:pt idx="2097">
                  <c:v>6.8979232363089901E-5</c:v>
                </c:pt>
                <c:pt idx="2098">
                  <c:v>-1.17803639773812E-4</c:v>
                </c:pt>
                <c:pt idx="2099">
                  <c:v>-2.7508185952863798E-4</c:v>
                </c:pt>
                <c:pt idx="2100">
                  <c:v>-3.6346412108055002E-4</c:v>
                </c:pt>
                <c:pt idx="2101">
                  <c:v>-3.6081453874012699E-4</c:v>
                </c:pt>
                <c:pt idx="2102">
                  <c:v>-2.6779671684134301E-4</c:v>
                </c:pt>
                <c:pt idx="2103">
                  <c:v>-1.0770754591942299E-4</c:v>
                </c:pt>
                <c:pt idx="2104">
                  <c:v>7.9357648047122196E-5</c:v>
                </c:pt>
                <c:pt idx="2105">
                  <c:v>2.4654722676115798E-4</c:v>
                </c:pt>
                <c:pt idx="2106">
                  <c:v>3.5198752306490698E-4</c:v>
                </c:pt>
                <c:pt idx="2107">
                  <c:v>3.69270360644983E-4</c:v>
                </c:pt>
                <c:pt idx="2108">
                  <c:v>2.9406714561451699E-4</c:v>
                </c:pt>
                <c:pt idx="2109">
                  <c:v>1.45212989704764E-4</c:v>
                </c:pt>
                <c:pt idx="2110">
                  <c:v>-4.0010660312533999E-5</c:v>
                </c:pt>
                <c:pt idx="2111">
                  <c:v>-2.1521339224644099E-4</c:v>
                </c:pt>
                <c:pt idx="2112">
                  <c:v>-3.3651459500526901E-4</c:v>
                </c:pt>
                <c:pt idx="2113">
                  <c:v>-3.7353362986003799E-4</c:v>
                </c:pt>
                <c:pt idx="2114">
                  <c:v>-3.1699884988195201E-4</c:v>
                </c:pt>
                <c:pt idx="2115">
                  <c:v>-1.8106974143283501E-4</c:v>
                </c:pt>
                <c:pt idx="2116">
                  <c:v>2.0940703326186299E-7</c:v>
                </c:pt>
                <c:pt idx="2117">
                  <c:v>1.8143610820881099E-4</c:v>
                </c:pt>
                <c:pt idx="2118">
                  <c:v>3.17221010535563E-4</c:v>
                </c:pt>
                <c:pt idx="2119">
                  <c:v>3.7355594287740302E-4</c:v>
                </c:pt>
                <c:pt idx="2120">
                  <c:v>3.3633147195276798E-4</c:v>
                </c:pt>
                <c:pt idx="2121">
                  <c:v>2.14870697428587E-4</c:v>
                </c:pt>
                <c:pt idx="2122">
                  <c:v>3.9594223772381803E-5</c:v>
                </c:pt>
                <c:pt idx="2123">
                  <c:v>-1.4559886885234799E-4</c:v>
                </c:pt>
                <c:pt idx="2124">
                  <c:v>-2.9432582154320002E-4</c:v>
                </c:pt>
                <c:pt idx="2125">
                  <c:v>-3.69337046363718E-4</c:v>
                </c:pt>
                <c:pt idx="2126">
                  <c:v>-3.5184551672174698E-4</c:v>
                </c:pt>
                <c:pt idx="2127">
                  <c:v>-2.4623209472569298E-4</c:v>
                </c:pt>
                <c:pt idx="2128">
                  <c:v>-7.8948317092570101E-5</c:v>
                </c:pt>
                <c:pt idx="2129">
                  <c:v>1.08108556316189E-4</c:v>
                </c:pt>
                <c:pt idx="2130">
                  <c:v>2.6808897113876601E-4</c:v>
                </c:pt>
                <c:pt idx="2131">
                  <c:v>3.6092484003640203E-4</c:v>
                </c:pt>
                <c:pt idx="2132">
                  <c:v>3.6336484373176601E-4</c:v>
                </c:pt>
                <c:pt idx="2133">
                  <c:v>2.7479786816266997E-4</c:v>
                </c:pt>
                <c:pt idx="2134">
                  <c:v>1.17406061790021E-4</c:v>
                </c:pt>
                <c:pt idx="2135">
                  <c:v>-6.9390821092268204E-5</c:v>
                </c:pt>
                <c:pt idx="2136">
                  <c:v>-2.3880834236259701E-4</c:v>
                </c:pt>
                <c:pt idx="2137">
                  <c:v>-3.4841483282881201E-4</c:v>
                </c:pt>
                <c:pt idx="2138">
                  <c:v>-3.7075866700434499E-4</c:v>
                </c:pt>
                <c:pt idx="2139">
                  <c:v>-3.0024369300885099E-4</c:v>
                </c:pt>
                <c:pt idx="2140">
                  <c:v>-1.5453082352264201E-4</c:v>
                </c:pt>
                <c:pt idx="2141">
                  <c:v>2.9885249354444901E-5</c:v>
                </c:pt>
                <c:pt idx="2142">
                  <c:v>2.06816376136084E-4</c:v>
                </c:pt>
                <c:pt idx="2143">
                  <c:v>3.3194905851878802E-4</c:v>
                </c:pt>
                <c:pt idx="2144">
                  <c:v>3.7394303993300499E-4</c:v>
                </c:pt>
                <c:pt idx="2145">
                  <c:v>3.2228066722179603E-4</c:v>
                </c:pt>
                <c:pt idx="2146">
                  <c:v>1.89901102120777E-4</c:v>
                </c:pt>
                <c:pt idx="2147">
                  <c:v>9.9596279326986501E-6</c:v>
                </c:pt>
                <c:pt idx="2148">
                  <c:v>-1.7247629685617001E-4</c:v>
                </c:pt>
                <c:pt idx="2149">
                  <c:v>-3.1171446313214498E-4</c:v>
                </c:pt>
                <c:pt idx="2150">
                  <c:v>-3.7288180838053301E-4</c:v>
                </c:pt>
                <c:pt idx="2151">
                  <c:v>-3.4065859152921599E-4</c:v>
                </c:pt>
                <c:pt idx="2152">
                  <c:v>-2.2311531713692799E-4</c:v>
                </c:pt>
                <c:pt idx="2153">
                  <c:v>-4.9691427460756098E-5</c:v>
                </c:pt>
                <c:pt idx="2154">
                  <c:v>1.36177988486199E-4</c:v>
                </c:pt>
                <c:pt idx="2155">
                  <c:v>2.8794078242987597E-4</c:v>
                </c:pt>
                <c:pt idx="2156">
                  <c:v>3.6758702115905899E-4</c:v>
                </c:pt>
                <c:pt idx="2157">
                  <c:v>3.5516881009462799E-4</c:v>
                </c:pt>
                <c:pt idx="2158">
                  <c:v>2.5379636723465998E-4</c:v>
                </c:pt>
                <c:pt idx="2159">
                  <c:v>8.88590497624131E-5</c:v>
                </c:pt>
                <c:pt idx="2160">
                  <c:v>-9.8333567964355297E-5</c:v>
                </c:pt>
                <c:pt idx="2161">
                  <c:v>-2.60897933577282E-4</c:v>
                </c:pt>
                <c:pt idx="2162">
                  <c:v>-3.5811879323250099E-4</c:v>
                </c:pt>
                <c:pt idx="2163">
                  <c:v>-3.6564657951493502E-4</c:v>
                </c:pt>
                <c:pt idx="2164">
                  <c:v>-2.81595911651153E-4</c:v>
                </c:pt>
                <c:pt idx="2165">
                  <c:v>-1.27017800820128E-4</c:v>
                </c:pt>
                <c:pt idx="2166">
                  <c:v>5.9372706187528098E-5</c:v>
                </c:pt>
                <c:pt idx="2167">
                  <c:v>2.30892950608989E-4</c:v>
                </c:pt>
                <c:pt idx="2168">
                  <c:v>3.44584623194552E-4</c:v>
                </c:pt>
                <c:pt idx="2169">
                  <c:v>3.7197293925323002E-4</c:v>
                </c:pt>
                <c:pt idx="2170">
                  <c:v>3.0619832512334902E-4</c:v>
                </c:pt>
                <c:pt idx="2171">
                  <c:v>1.63734440949821E-4</c:v>
                </c:pt>
                <c:pt idx="2172">
                  <c:v>-1.97377496943187E-5</c:v>
                </c:pt>
                <c:pt idx="2173">
                  <c:v>-1.9826649848340701E-4</c:v>
                </c:pt>
                <c:pt idx="2174">
                  <c:v>-3.2713817277126402E-4</c:v>
                </c:pt>
                <c:pt idx="2175">
                  <c:v>-3.7407606227067E-4</c:v>
                </c:pt>
                <c:pt idx="2176">
                  <c:v>-3.27324281374971E-4</c:v>
                </c:pt>
                <c:pt idx="2177">
                  <c:v>-1.9859210363648799E-4</c:v>
                </c:pt>
                <c:pt idx="2178">
                  <c:v>-2.0121301566277202E-5</c:v>
                </c:pt>
                <c:pt idx="2179">
                  <c:v>1.6338900530469999E-4</c:v>
                </c:pt>
                <c:pt idx="2180">
                  <c:v>3.0597752220531401E-4</c:v>
                </c:pt>
                <c:pt idx="2181">
                  <c:v>3.7193207052286403E-4</c:v>
                </c:pt>
                <c:pt idx="2182">
                  <c:v>3.4473392447890598E-4</c:v>
                </c:pt>
                <c:pt idx="2183">
                  <c:v>2.3119502847519899E-4</c:v>
                </c:pt>
                <c:pt idx="2184">
                  <c:v>5.9751903360047198E-5</c:v>
                </c:pt>
                <c:pt idx="2185">
                  <c:v>-1.2665645662552599E-4</c:v>
                </c:pt>
                <c:pt idx="2186">
                  <c:v>-2.8134292132962302E-4</c:v>
                </c:pt>
                <c:pt idx="2187">
                  <c:v>-3.65565306061942E-4</c:v>
                </c:pt>
                <c:pt idx="2188">
                  <c:v>-3.5822959208853098E-4</c:v>
                </c:pt>
                <c:pt idx="2189">
                  <c:v>-2.6117305448149599E-4</c:v>
                </c:pt>
                <c:pt idx="2190">
                  <c:v>-9.8704105179566902E-5</c:v>
                </c:pt>
                <c:pt idx="2191">
                  <c:v>8.8485899580399501E-5</c:v>
                </c:pt>
                <c:pt idx="2192">
                  <c:v>2.53514061863786E-4</c:v>
                </c:pt>
                <c:pt idx="2193">
                  <c:v>3.5504805466632399E-4</c:v>
                </c:pt>
                <c:pt idx="2194">
                  <c:v>3.6765805961945503E-4</c:v>
                </c:pt>
                <c:pt idx="2195">
                  <c:v>2.8818582275587698E-4</c:v>
                </c:pt>
                <c:pt idx="2196">
                  <c:v>1.3653565880803701E-4</c:v>
                </c:pt>
                <c:pt idx="2197">
                  <c:v>-4.9310707894010399E-5</c:v>
                </c:pt>
                <c:pt idx="2198">
                  <c:v>-2.2280690190258E-4</c:v>
                </c:pt>
                <c:pt idx="2199">
                  <c:v>-3.40499725135975E-4</c:v>
                </c:pt>
                <c:pt idx="2200">
                  <c:v>-3.7291227990212501E-4</c:v>
                </c:pt>
                <c:pt idx="2201">
                  <c:v>-3.1192664078695298E-4</c:v>
                </c:pt>
                <c:pt idx="2202">
                  <c:v>-1.7281703943429399E-4</c:v>
                </c:pt>
                <c:pt idx="2203">
                  <c:v>9.5756615237632706E-6</c:v>
                </c:pt>
                <c:pt idx="2204">
                  <c:v>1.8957007865010299E-4</c:v>
                </c:pt>
                <c:pt idx="2205">
                  <c:v>3.22085493571134E-4</c:v>
                </c:pt>
                <c:pt idx="2206">
                  <c:v>3.7393259855393298E-4</c:v>
                </c:pt>
                <c:pt idx="2207">
                  <c:v>3.3212596451946799E-4</c:v>
                </c:pt>
                <c:pt idx="2208">
                  <c:v>2.0713632231119999E-4</c:v>
                </c:pt>
                <c:pt idx="2209">
                  <c:v>3.0268103199638101E-5</c:v>
                </c:pt>
                <c:pt idx="2210">
                  <c:v>-1.54180950127953E-4</c:v>
                </c:pt>
                <c:pt idx="2211">
                  <c:v>-3.0001442802682398E-4</c:v>
                </c:pt>
                <c:pt idx="2212">
                  <c:v>-3.7070743127198499E-4</c:v>
                </c:pt>
                <c:pt idx="2213">
                  <c:v>-3.4855445865313099E-4</c:v>
                </c:pt>
                <c:pt idx="2214">
                  <c:v>-2.3910385958971999E-4</c:v>
                </c:pt>
                <c:pt idx="2215">
                  <c:v>-6.9768215599405896E-5</c:v>
                </c:pt>
                <c:pt idx="2216">
                  <c:v>1.17041310798367E-4</c:v>
                </c:pt>
                <c:pt idx="2217">
                  <c:v>2.7453711483511E-4</c:v>
                </c:pt>
                <c:pt idx="2218">
                  <c:v>3.6327339535678399E-4</c:v>
                </c:pt>
                <c:pt idx="2219">
                  <c:v>3.61025600426817E-4</c:v>
                </c:pt>
                <c:pt idx="2220">
                  <c:v>2.6835670422972502E-4</c:v>
                </c:pt>
                <c:pt idx="2221">
                  <c:v>1.08476206694168E-4</c:v>
                </c:pt>
                <c:pt idx="2222">
                  <c:v>-7.8572829745475296E-5</c:v>
                </c:pt>
                <c:pt idx="2223">
                  <c:v>-2.45942813544915E-4</c:v>
                </c:pt>
                <c:pt idx="2224">
                  <c:v>-3.51714893973584E-4</c:v>
                </c:pt>
                <c:pt idx="2225">
                  <c:v>-3.6939779732577001E-4</c:v>
                </c:pt>
                <c:pt idx="2226">
                  <c:v>-2.9456273076014999E-4</c:v>
                </c:pt>
                <c:pt idx="2227">
                  <c:v>-1.4595260094113301E-4</c:v>
                </c:pt>
                <c:pt idx="2228">
                  <c:v>3.9212263207792303E-5</c:v>
                </c:pt>
                <c:pt idx="2229">
                  <c:v>2.1455617278110599E-4</c:v>
                </c:pt>
                <c:pt idx="2230">
                  <c:v>3.3616315787152699E-4</c:v>
                </c:pt>
                <c:pt idx="2231">
                  <c:v>3.7357599466819299E-4</c:v>
                </c:pt>
                <c:pt idx="2232">
                  <c:v>3.17424406102988E-4</c:v>
                </c:pt>
                <c:pt idx="2233">
                  <c:v>1.8177190587123599E-4</c:v>
                </c:pt>
                <c:pt idx="2234">
                  <c:v>5.9350418299417797E-7</c:v>
                </c:pt>
                <c:pt idx="2235">
                  <c:v>-1.80733544309711E-4</c:v>
                </c:pt>
                <c:pt idx="2236">
                  <c:v>-3.1679475544053903E-4</c:v>
                </c:pt>
                <c:pt idx="2237">
                  <c:v>-3.7351275481929702E-4</c:v>
                </c:pt>
                <c:pt idx="2238">
                  <c:v>-3.3668216764865401E-4</c:v>
                </c:pt>
                <c:pt idx="2239">
                  <c:v>-2.1552744296587001E-4</c:v>
                </c:pt>
                <c:pt idx="2240">
                  <c:v>-4.0392533157097202E-5</c:v>
                </c:pt>
                <c:pt idx="2241">
                  <c:v>1.4485893715795501E-4</c:v>
                </c:pt>
                <c:pt idx="2242">
                  <c:v>2.9382958802219198E-4</c:v>
                </c:pt>
                <c:pt idx="2243">
                  <c:v>3.69208795779841E-4</c:v>
                </c:pt>
                <c:pt idx="2244">
                  <c:v>3.52117370229343E-4</c:v>
                </c:pt>
                <c:pt idx="2245">
                  <c:v>2.4683596492732602E-4</c:v>
                </c:pt>
                <c:pt idx="2246">
                  <c:v>7.9732960950103902E-5</c:v>
                </c:pt>
                <c:pt idx="2247">
                  <c:v>-1.0733965772445201E-4</c:v>
                </c:pt>
                <c:pt idx="2248">
                  <c:v>-2.67528393235025E-4</c:v>
                </c:pt>
                <c:pt idx="2249">
                  <c:v>-3.6071298303422402E-4</c:v>
                </c:pt>
                <c:pt idx="2250">
                  <c:v>-3.63554768531611E-4</c:v>
                </c:pt>
                <c:pt idx="2251">
                  <c:v>-2.7534200692020799E-4</c:v>
                </c:pt>
                <c:pt idx="2252">
                  <c:v>-1.18168131577836E-4</c:v>
                </c:pt>
                <c:pt idx="2253">
                  <c:v>6.8601685380072699E-5</c:v>
                </c:pt>
                <c:pt idx="2254">
                  <c:v>2.3818978466058299E-4</c:v>
                </c:pt>
                <c:pt idx="2255">
                  <c:v>3.4812177475070202E-4</c:v>
                </c:pt>
                <c:pt idx="2256">
                  <c:v>3.70864506763803E-4</c:v>
                </c:pt>
                <c:pt idx="2257">
                  <c:v>3.0072192238153801E-4</c:v>
                </c:pt>
                <c:pt idx="2258">
                  <c:v>1.5526166699544801E-4</c:v>
                </c:pt>
                <c:pt idx="2259">
                  <c:v>-2.9084836063106501E-5</c:v>
                </c:pt>
                <c:pt idx="2260">
                  <c:v>-2.0614686150043299E-4</c:v>
                </c:pt>
                <c:pt idx="2261">
                  <c:v>-3.31578126632691E-4</c:v>
                </c:pt>
                <c:pt idx="2262">
                  <c:v>-3.7396359298842897E-4</c:v>
                </c:pt>
                <c:pt idx="2263">
                  <c:v>-3.2268755757850799E-4</c:v>
                </c:pt>
                <c:pt idx="2264">
                  <c:v>-1.9059242156477401E-4</c:v>
                </c:pt>
                <c:pt idx="2265">
                  <c:v>-1.07622312205973E-5</c:v>
                </c:pt>
                <c:pt idx="2266">
                  <c:v>1.7176342669681299E-4</c:v>
                </c:pt>
                <c:pt idx="2267">
                  <c:v>3.11269868855066E-4</c:v>
                </c:pt>
                <c:pt idx="2268">
                  <c:v>3.7281684138049001E-4</c:v>
                </c:pt>
                <c:pt idx="2269">
                  <c:v>3.4098952319439502E-4</c:v>
                </c:pt>
                <c:pt idx="2270">
                  <c:v>2.2375926357883399E-4</c:v>
                </c:pt>
                <c:pt idx="2271">
                  <c:v>5.0487108298259899E-5</c:v>
                </c:pt>
                <c:pt idx="2272">
                  <c:v>-1.3542985645489499E-4</c:v>
                </c:pt>
                <c:pt idx="2273">
                  <c:v>-2.8742757351308699E-4</c:v>
                </c:pt>
                <c:pt idx="2274">
                  <c:v>-3.6743727171371102E-4</c:v>
                </c:pt>
                <c:pt idx="2275">
                  <c:v>-3.5542002579828702E-4</c:v>
                </c:pt>
                <c:pt idx="2276">
                  <c:v>-2.5438562955591498E-4</c:v>
                </c:pt>
                <c:pt idx="2277">
                  <c:v>-8.9638774297388303E-5</c:v>
                </c:pt>
                <c:pt idx="2278">
                  <c:v>9.7558668062504801E-5</c:v>
                </c:pt>
                <c:pt idx="2279">
                  <c:v>2.60321936796104E-4</c:v>
                </c:pt>
                <c:pt idx="2280">
                  <c:v>3.5788596153906702E-4</c:v>
                </c:pt>
                <c:pt idx="2281">
                  <c:v>3.6581522705124799E-4</c:v>
                </c:pt>
                <c:pt idx="2282">
                  <c:v>2.8212379959552999E-4</c:v>
                </c:pt>
                <c:pt idx="2283">
                  <c:v>1.27772716362121E-4</c:v>
                </c:pt>
                <c:pt idx="2284">
                  <c:v>-5.8579836328567302E-5</c:v>
                </c:pt>
                <c:pt idx="2285">
                  <c:v>-2.30260705607845E-4</c:v>
                </c:pt>
                <c:pt idx="2286">
                  <c:v>-3.4427135273392399E-4</c:v>
                </c:pt>
                <c:pt idx="2287">
                  <c:v>-3.7205710386337202E-4</c:v>
                </c:pt>
                <c:pt idx="2288">
                  <c:v>-3.06658845255531E-4</c:v>
                </c:pt>
                <c:pt idx="2289">
                  <c:v>-1.6445597648007899E-4</c:v>
                </c:pt>
                <c:pt idx="2290">
                  <c:v>1.89359118156201E-5</c:v>
                </c:pt>
                <c:pt idx="2291">
                  <c:v>1.9758518352722799E-4</c:v>
                </c:pt>
                <c:pt idx="2292">
                  <c:v>3.2674802029495102E-4</c:v>
                </c:pt>
                <c:pt idx="2293">
                  <c:v>3.74074788382246E-4</c:v>
                </c:pt>
                <c:pt idx="2294">
                  <c:v>3.2771220512769399E-4</c:v>
                </c:pt>
                <c:pt idx="2295">
                  <c:v>1.9927206711998401E-4</c:v>
                </c:pt>
                <c:pt idx="2296">
                  <c:v>2.09230037079181E-5</c:v>
                </c:pt>
                <c:pt idx="2297">
                  <c:v>-1.62666355779688E-4</c:v>
                </c:pt>
                <c:pt idx="2298">
                  <c:v>-3.0551491735346099E-4</c:v>
                </c:pt>
                <c:pt idx="2299">
                  <c:v>-3.7184537259910997E-4</c:v>
                </c:pt>
                <c:pt idx="2300">
                  <c:v>-3.4504484751608999E-4</c:v>
                </c:pt>
                <c:pt idx="2301">
                  <c:v>-2.3182569986983199E-4</c:v>
                </c:pt>
                <c:pt idx="2302">
                  <c:v>-6.0544367548940998E-5</c:v>
                </c:pt>
                <c:pt idx="2303">
                  <c:v>1.2590067721457001E-4</c:v>
                </c:pt>
                <c:pt idx="2304">
                  <c:v>2.8081311633859401E-4</c:v>
                </c:pt>
                <c:pt idx="2305">
                  <c:v>3.6539416843751503E-4</c:v>
                </c:pt>
                <c:pt idx="2306">
                  <c:v>3.5845998431040401E-4</c:v>
                </c:pt>
                <c:pt idx="2307">
                  <c:v>2.6174727338845201E-4</c:v>
                </c:pt>
                <c:pt idx="2308">
                  <c:v>9.9478334084162704E-5</c:v>
                </c:pt>
                <c:pt idx="2309">
                  <c:v>-8.7705571110287007E-5</c:v>
                </c:pt>
                <c:pt idx="2310">
                  <c:v>-2.52923071934302E-4</c:v>
                </c:pt>
                <c:pt idx="2311">
                  <c:v>-3.5479442037154402E-4</c:v>
                </c:pt>
                <c:pt idx="2312">
                  <c:v>-3.6780530524193998E-4</c:v>
                </c:pt>
                <c:pt idx="2313">
                  <c:v>-2.8869706971602899E-4</c:v>
                </c:pt>
                <c:pt idx="2314">
                  <c:v>-1.3728286213313999E-4</c:v>
                </c:pt>
                <c:pt idx="2315">
                  <c:v>4.85146899120406E-5</c:v>
                </c:pt>
                <c:pt idx="2316">
                  <c:v>2.22161436905465E-4</c:v>
                </c:pt>
                <c:pt idx="2317">
                  <c:v>3.40166473836418E-4</c:v>
                </c:pt>
                <c:pt idx="2318">
                  <c:v>3.7297470715543901E-4</c:v>
                </c:pt>
                <c:pt idx="2319">
                  <c:v>3.1236911130027602E-4</c:v>
                </c:pt>
                <c:pt idx="2320">
                  <c:v>1.7352873372267601E-4</c:v>
                </c:pt>
                <c:pt idx="2321">
                  <c:v>-8.7729917098780005E-6</c:v>
                </c:pt>
                <c:pt idx="2322">
                  <c:v>-1.8887746694500401E-4</c:v>
                </c:pt>
                <c:pt idx="2323">
                  <c:v>-3.21676408873015E-4</c:v>
                </c:pt>
                <c:pt idx="2324">
                  <c:v>-3.7390949866321501E-4</c:v>
                </c:pt>
                <c:pt idx="2325">
                  <c:v>-3.3249463494708202E-4</c:v>
                </c:pt>
                <c:pt idx="2326">
                  <c:v>-2.07804427261485E-4</c:v>
                </c:pt>
                <c:pt idx="2327">
                  <c:v>-3.1068311643173603E-5</c:v>
                </c:pt>
                <c:pt idx="2328">
                  <c:v>1.5344905535998401E-4</c:v>
                </c:pt>
                <c:pt idx="2329">
                  <c:v>2.9953415451940401E-4</c:v>
                </c:pt>
                <c:pt idx="2330">
                  <c:v>3.7059906650444799E-4</c:v>
                </c:pt>
                <c:pt idx="2331">
                  <c:v>3.4884514325375399E-4</c:v>
                </c:pt>
                <c:pt idx="2332">
                  <c:v>2.3972078979700001E-4</c:v>
                </c:pt>
                <c:pt idx="2333">
                  <c:v>7.05568774157718E-5</c:v>
                </c:pt>
                <c:pt idx="2334">
                  <c:v>-1.16278442617326E-4</c:v>
                </c:pt>
                <c:pt idx="2335">
                  <c:v>-2.7399110535782599E-4</c:v>
                </c:pt>
                <c:pt idx="2336">
                  <c:v>-3.6308099604404097E-4</c:v>
                </c:pt>
                <c:pt idx="2337">
                  <c:v>-3.61234998880048E-4</c:v>
                </c:pt>
                <c:pt idx="2338">
                  <c:v>-2.6891545530730601E-4</c:v>
                </c:pt>
                <c:pt idx="2339">
                  <c:v>-1.09244367722478E-4</c:v>
                </c:pt>
                <c:pt idx="2340">
                  <c:v>7.7787649461300405E-5</c:v>
                </c:pt>
                <c:pt idx="2341">
                  <c:v>2.4533726727795301E-4</c:v>
                </c:pt>
                <c:pt idx="2342">
                  <c:v>3.5144064454293097E-4</c:v>
                </c:pt>
                <c:pt idx="2343">
                  <c:v>3.6952353220265301E-4</c:v>
                </c:pt>
                <c:pt idx="2344">
                  <c:v>2.9505695886465199E-4</c:v>
                </c:pt>
                <c:pt idx="2345">
                  <c:v>1.4669153977851199E-4</c:v>
                </c:pt>
                <c:pt idx="2346">
                  <c:v>-3.84136854534013E-5</c:v>
                </c:pt>
                <c:pt idx="2347">
                  <c:v>-2.13897964862307E-4</c:v>
                </c:pt>
                <c:pt idx="2348">
                  <c:v>-3.3581017204480898E-4</c:v>
                </c:pt>
                <c:pt idx="2349">
                  <c:v>-3.7361663842362197E-4</c:v>
                </c:pt>
                <c:pt idx="2350">
                  <c:v>-3.17848499959882E-4</c:v>
                </c:pt>
                <c:pt idx="2351">
                  <c:v>-1.8247323289224799E-4</c:v>
                </c:pt>
                <c:pt idx="2352">
                  <c:v>-1.3964126649949701E-6</c:v>
                </c:pt>
                <c:pt idx="2353">
                  <c:v>1.8003014777692101E-4</c:v>
                </c:pt>
                <c:pt idx="2354">
                  <c:v>3.1636704088215201E-4</c:v>
                </c:pt>
                <c:pt idx="2355">
                  <c:v>3.7346784599981002E-4</c:v>
                </c:pt>
                <c:pt idx="2356">
                  <c:v>3.3703131226050099E-4</c:v>
                </c:pt>
                <c:pt idx="2357">
                  <c:v>2.16183195575079E-4</c:v>
                </c:pt>
                <c:pt idx="2358">
                  <c:v>4.1190656454697001E-5</c:v>
                </c:pt>
                <c:pt idx="2359">
                  <c:v>-1.4411833810304501E-4</c:v>
                </c:pt>
                <c:pt idx="2360">
                  <c:v>-2.93332000837618E-4</c:v>
                </c:pt>
                <c:pt idx="2361">
                  <c:v>-3.6907884426278599E-4</c:v>
                </c:pt>
                <c:pt idx="2362">
                  <c:v>-3.5238760154341302E-4</c:v>
                </c:pt>
                <c:pt idx="2363">
                  <c:v>-2.4743869796352102E-4</c:v>
                </c:pt>
                <c:pt idx="2364">
                  <c:v>-8.0517237480422698E-5</c:v>
                </c:pt>
                <c:pt idx="2365">
                  <c:v>1.0657026462232501E-4</c:v>
                </c:pt>
                <c:pt idx="2366">
                  <c:v>2.6696658283648702E-4</c:v>
                </c:pt>
                <c:pt idx="2367">
                  <c:v>3.6049946423880697E-4</c:v>
                </c:pt>
                <c:pt idx="2368">
                  <c:v>3.6374301844620098E-4</c:v>
                </c:pt>
                <c:pt idx="2369">
                  <c:v>2.75884877185879E-4</c:v>
                </c:pt>
                <c:pt idx="2370">
                  <c:v>1.18929656968828E-4</c:v>
                </c:pt>
                <c:pt idx="2371">
                  <c:v>-6.7812233622094496E-5</c:v>
                </c:pt>
                <c:pt idx="2372">
                  <c:v>-2.3757012962580701E-4</c:v>
                </c:pt>
                <c:pt idx="2373">
                  <c:v>-3.4782711288664902E-4</c:v>
                </c:pt>
                <c:pt idx="2374">
                  <c:v>-3.7096863796227399E-4</c:v>
                </c:pt>
                <c:pt idx="2375">
                  <c:v>-3.0119876633789302E-4</c:v>
                </c:pt>
                <c:pt idx="2376">
                  <c:v>-1.5599179518269301E-4</c:v>
                </c:pt>
                <c:pt idx="2377">
                  <c:v>2.8284288778853598E-5</c:v>
                </c:pt>
                <c:pt idx="2378">
                  <c:v>2.0547639715274801E-4</c:v>
                </c:pt>
                <c:pt idx="2379">
                  <c:v>3.3120566717671101E-4</c:v>
                </c:pt>
                <c:pt idx="2380">
                  <c:v>3.73982423205474E-4</c:v>
                </c:pt>
                <c:pt idx="2381">
                  <c:v>3.2309296132390598E-4</c:v>
                </c:pt>
                <c:pt idx="2382">
                  <c:v>1.91282862955547E-4</c:v>
                </c:pt>
                <c:pt idx="2383">
                  <c:v>1.1564784927239099E-5</c:v>
                </c:pt>
                <c:pt idx="2384">
                  <c:v>-1.7104976522881301E-4</c:v>
                </c:pt>
                <c:pt idx="2385">
                  <c:v>-3.1082384056760299E-4</c:v>
                </c:pt>
                <c:pt idx="2386">
                  <c:v>-3.72750156825117E-4</c:v>
                </c:pt>
                <c:pt idx="2387">
                  <c:v>-3.41318883931686E-4</c:v>
                </c:pt>
                <c:pt idx="2388">
                  <c:v>-2.2440217916893E-4</c:v>
                </c:pt>
                <c:pt idx="2389">
                  <c:v>-5.12825565432617E-5</c:v>
                </c:pt>
                <c:pt idx="2390">
                  <c:v>1.3468110050254999E-4</c:v>
                </c:pt>
                <c:pt idx="2391">
                  <c:v>2.8691304042660902E-4</c:v>
                </c:pt>
                <c:pt idx="2392">
                  <c:v>3.6728582949653902E-4</c:v>
                </c:pt>
                <c:pt idx="2393">
                  <c:v>3.55669604093192E-4</c:v>
                </c:pt>
                <c:pt idx="2394">
                  <c:v>2.54973719930666E-4</c:v>
                </c:pt>
                <c:pt idx="2395">
                  <c:v>9.0418085869381105E-5</c:v>
                </c:pt>
                <c:pt idx="2396">
                  <c:v>-9.6783318710973396E-5</c:v>
                </c:pt>
                <c:pt idx="2397">
                  <c:v>-2.5974474072004402E-4</c:v>
                </c:pt>
                <c:pt idx="2398">
                  <c:v>-3.5765148107639103E-4</c:v>
                </c:pt>
                <c:pt idx="2399">
                  <c:v>-3.6598218928844602E-4</c:v>
                </c:pt>
                <c:pt idx="2400">
                  <c:v>-2.82650387804536E-4</c:v>
                </c:pt>
                <c:pt idx="2401">
                  <c:v>-1.2852704325927401E-4</c:v>
                </c:pt>
                <c:pt idx="2402">
                  <c:v>5.7786696594164098E-5</c:v>
                </c:pt>
                <c:pt idx="2403">
                  <c:v>2.29627399802954E-4</c:v>
                </c:pt>
                <c:pt idx="2404">
                  <c:v>3.4395649622612499E-4</c:v>
                </c:pt>
                <c:pt idx="2405">
                  <c:v>3.7213955441826998E-4</c:v>
                </c:pt>
                <c:pt idx="2406">
                  <c:v>3.07117952620166E-4</c:v>
                </c:pt>
                <c:pt idx="2407">
                  <c:v>1.6517675436688301E-4</c:v>
                </c:pt>
                <c:pt idx="2408">
                  <c:v>-1.81339866997783E-5</c:v>
                </c:pt>
                <c:pt idx="2409">
                  <c:v>-1.96902958302394E-4</c:v>
                </c:pt>
                <c:pt idx="2410">
                  <c:v>-3.2635636250090199E-4</c:v>
                </c:pt>
                <c:pt idx="2411">
                  <c:v>-3.7407179114316998E-4</c:v>
                </c:pt>
                <c:pt idx="2412">
                  <c:v>-3.28098619120711E-4</c:v>
                </c:pt>
                <c:pt idx="2413">
                  <c:v>-1.9995111256340599E-4</c:v>
                </c:pt>
                <c:pt idx="2414">
                  <c:v>-2.1724609457946401E-5</c:v>
                </c:pt>
                <c:pt idx="2415">
                  <c:v>1.6194295685594801E-4</c:v>
                </c:pt>
                <c:pt idx="2416">
                  <c:v>3.05050905004102E-4</c:v>
                </c:pt>
                <c:pt idx="2417">
                  <c:v>3.7175696159555199E-4</c:v>
                </c:pt>
                <c:pt idx="2418">
                  <c:v>3.4535418094263601E-4</c:v>
                </c:pt>
                <c:pt idx="2419">
                  <c:v>2.32455303250838E-4</c:v>
                </c:pt>
                <c:pt idx="2420">
                  <c:v>6.1336552811859206E-5</c:v>
                </c:pt>
                <c:pt idx="2421">
                  <c:v>-1.25144317783199E-4</c:v>
                </c:pt>
                <c:pt idx="2422">
                  <c:v>-2.8028201765046998E-4</c:v>
                </c:pt>
                <c:pt idx="2423">
                  <c:v>-3.6522134745377597E-4</c:v>
                </c:pt>
                <c:pt idx="2424">
                  <c:v>-3.5868872511853099E-4</c:v>
                </c:pt>
                <c:pt idx="2425">
                  <c:v>-2.6232028643404399E-4</c:v>
                </c:pt>
                <c:pt idx="2426">
                  <c:v>-1.0025210469523701E-4</c:v>
                </c:pt>
                <c:pt idx="2427">
                  <c:v>8.6924838583398302E-5</c:v>
                </c:pt>
                <c:pt idx="2428">
                  <c:v>2.5233091679627197E-4</c:v>
                </c:pt>
                <c:pt idx="2429">
                  <c:v>3.5453915155015601E-4</c:v>
                </c:pt>
                <c:pt idx="2430">
                  <c:v>3.67950856397083E-4</c:v>
                </c:pt>
                <c:pt idx="2431">
                  <c:v>2.8920698665796401E-4</c:v>
                </c:pt>
                <c:pt idx="2432">
                  <c:v>1.3802943300046401E-4</c:v>
                </c:pt>
                <c:pt idx="2433">
                  <c:v>-4.7718448424437901E-5</c:v>
                </c:pt>
                <c:pt idx="2434">
                  <c:v>-2.2151494841767699E-4</c:v>
                </c:pt>
                <c:pt idx="2435">
                  <c:v>-3.3983165540073398E-4</c:v>
                </c:pt>
                <c:pt idx="2436">
                  <c:v>-3.7303541612614002E-4</c:v>
                </c:pt>
                <c:pt idx="2437">
                  <c:v>-3.1281014273903799E-4</c:v>
                </c:pt>
                <c:pt idx="2438">
                  <c:v>-1.7423962856970101E-4</c:v>
                </c:pt>
                <c:pt idx="2439">
                  <c:v>7.9702814790989199E-6</c:v>
                </c:pt>
                <c:pt idx="2440">
                  <c:v>1.88183985087422E-4</c:v>
                </c:pt>
                <c:pt idx="2441">
                  <c:v>3.2126584222191102E-4</c:v>
                </c:pt>
                <c:pt idx="2442">
                  <c:v>3.7388467618332803E-4</c:v>
                </c:pt>
                <c:pt idx="2443">
                  <c:v>3.3286177358248799E-4</c:v>
                </c:pt>
                <c:pt idx="2444">
                  <c:v>2.08471574863384E-4</c:v>
                </c:pt>
                <c:pt idx="2445">
                  <c:v>3.1868376955985497E-5</c:v>
                </c:pt>
                <c:pt idx="2446">
                  <c:v>-1.52716453657097E-4</c:v>
                </c:pt>
                <c:pt idx="2447">
                  <c:v>-2.9905250106766198E-4</c:v>
                </c:pt>
                <c:pt idx="2448">
                  <c:v>-3.7048899439879999E-4</c:v>
                </c:pt>
                <c:pt idx="2449">
                  <c:v>-3.4913422073589698E-4</c:v>
                </c:pt>
                <c:pt idx="2450">
                  <c:v>-2.40336615618225E-4</c:v>
                </c:pt>
                <c:pt idx="2451">
                  <c:v>-7.1345214178847498E-5</c:v>
                </c:pt>
                <c:pt idx="2452">
                  <c:v>1.1551503874519901E-4</c:v>
                </c:pt>
                <c:pt idx="2453">
                  <c:v>2.7344383361223502E-4</c:v>
                </c:pt>
                <c:pt idx="2454">
                  <c:v>3.6288692402869599E-4</c:v>
                </c:pt>
                <c:pt idx="2455">
                  <c:v>3.6144273313512901E-4</c:v>
                </c:pt>
                <c:pt idx="2456">
                  <c:v>2.69472967499938E-4</c:v>
                </c:pt>
                <c:pt idx="2457">
                  <c:v>1.10012025465462E-4</c:v>
                </c:pt>
                <c:pt idx="2458">
                  <c:v>-7.7002110811898901E-5</c:v>
                </c:pt>
                <c:pt idx="2459">
                  <c:v>-2.4473059075000401E-4</c:v>
                </c:pt>
                <c:pt idx="2460">
                  <c:v>-3.5116477603640598E-4</c:v>
                </c:pt>
                <c:pt idx="2461">
                  <c:v>-3.6964756469637697E-4</c:v>
                </c:pt>
                <c:pt idx="2462">
                  <c:v>-2.9554982765112899E-4</c:v>
                </c:pt>
                <c:pt idx="2463">
                  <c:v>-1.47429802812634E-4</c:v>
                </c:pt>
                <c:pt idx="2464">
                  <c:v>3.7614930728383303E-5</c:v>
                </c:pt>
                <c:pt idx="2465">
                  <c:v>2.13238771522387E-4</c:v>
                </c:pt>
                <c:pt idx="2466">
                  <c:v>3.3545563915130802E-4</c:v>
                </c:pt>
                <c:pt idx="2467">
                  <c:v>3.7365556093908102E-4</c:v>
                </c:pt>
                <c:pt idx="2468">
                  <c:v>3.1827112949884602E-4</c:v>
                </c:pt>
                <c:pt idx="2469">
                  <c:v>1.8317371926487901E-4</c:v>
                </c:pt>
                <c:pt idx="2470">
                  <c:v>2.1993147137672401E-6</c:v>
                </c:pt>
                <c:pt idx="2471">
                  <c:v>-1.7932592185096599E-4</c:v>
                </c:pt>
                <c:pt idx="2472">
                  <c:v>-3.1593786883087001E-4</c:v>
                </c:pt>
                <c:pt idx="2473">
                  <c:v>-3.73421216625836E-4</c:v>
                </c:pt>
                <c:pt idx="2474">
                  <c:v>-3.3737890417981299E-4</c:v>
                </c:pt>
                <c:pt idx="2475">
                  <c:v>-2.1683795223518201E-4</c:v>
                </c:pt>
                <c:pt idx="2476">
                  <c:v>-4.1988589988252797E-5</c:v>
                </c:pt>
                <c:pt idx="2477">
                  <c:v>1.43377075099536E-4</c:v>
                </c:pt>
                <c:pt idx="2478">
                  <c:v>2.9283306228184601E-4</c:v>
                </c:pt>
                <c:pt idx="2479">
                  <c:v>3.6894719241123398E-4</c:v>
                </c:pt>
                <c:pt idx="2480">
                  <c:v>3.5265620941901199E-4</c:v>
                </c:pt>
                <c:pt idx="2481">
                  <c:v>2.4804029105750399E-4</c:v>
                </c:pt>
                <c:pt idx="2482">
                  <c:v>8.1301143070389303E-5</c:v>
                </c:pt>
                <c:pt idx="2483">
                  <c:v>-1.0580038055437899E-4</c:v>
                </c:pt>
                <c:pt idx="2484">
                  <c:v>-2.6640354253139298E-4</c:v>
                </c:pt>
                <c:pt idx="2485">
                  <c:v>-3.6028428463382302E-4</c:v>
                </c:pt>
                <c:pt idx="2486">
                  <c:v>-3.6392959260827401E-4</c:v>
                </c:pt>
                <c:pt idx="2487">
                  <c:v>-2.7642647645869598E-4</c:v>
                </c:pt>
                <c:pt idx="2488">
                  <c:v>-1.19690634454673E-4</c:v>
                </c:pt>
                <c:pt idx="2489">
                  <c:v>6.7022469455312904E-5</c:v>
                </c:pt>
                <c:pt idx="2490">
                  <c:v>2.3694938011299999E-4</c:v>
                </c:pt>
                <c:pt idx="2491">
                  <c:v>3.4753084859415E-4</c:v>
                </c:pt>
                <c:pt idx="2492">
                  <c:v>3.7107106012002902E-4</c:v>
                </c:pt>
                <c:pt idx="2493">
                  <c:v>3.0167422268111198E-4</c:v>
                </c:pt>
                <c:pt idx="2494">
                  <c:v>1.5672120472069899E-4</c:v>
                </c:pt>
                <c:pt idx="2495">
                  <c:v>-2.7483611189782E-5</c:v>
                </c:pt>
                <c:pt idx="2496">
                  <c:v>-2.0480498618183701E-4</c:v>
                </c:pt>
                <c:pt idx="2497">
                  <c:v>-3.30831681866756E-4</c:v>
                </c:pt>
                <c:pt idx="2498">
                  <c:v>-3.7399953049739099E-4</c:v>
                </c:pt>
                <c:pt idx="2499">
                  <c:v>-3.2349687659030701E-4</c:v>
                </c:pt>
                <c:pt idx="2500">
                  <c:v>-1.91972423112254E-4</c:v>
                </c:pt>
                <c:pt idx="2501">
                  <c:v>-1.23672853552845E-5</c:v>
                </c:pt>
                <c:pt idx="2502">
                  <c:v>1.7033531573998499E-4</c:v>
                </c:pt>
                <c:pt idx="2503">
                  <c:v>3.1037638032459101E-4</c:v>
                </c:pt>
                <c:pt idx="2504">
                  <c:v>3.7268175502162701E-4</c:v>
                </c:pt>
                <c:pt idx="2505">
                  <c:v>3.4164667222373401E-4</c:v>
                </c:pt>
                <c:pt idx="2506">
                  <c:v>2.2504406094532299E-4</c:v>
                </c:pt>
                <c:pt idx="2507">
                  <c:v>5.2077768531156503E-5</c:v>
                </c:pt>
                <c:pt idx="2508">
                  <c:v>-1.3393172407865999E-4</c:v>
                </c:pt>
                <c:pt idx="2509">
                  <c:v>-2.8639718554087902E-4</c:v>
                </c:pt>
                <c:pt idx="2510">
                  <c:v>-3.67132695205233E-4</c:v>
                </c:pt>
                <c:pt idx="2511">
                  <c:v>-3.55917543829543E-4</c:v>
                </c:pt>
                <c:pt idx="2512">
                  <c:v>-2.5556063564959898E-4</c:v>
                </c:pt>
                <c:pt idx="2513">
                  <c:v>-9.1196980888128302E-5</c:v>
                </c:pt>
                <c:pt idx="2514">
                  <c:v>9.6007523481771105E-5</c:v>
                </c:pt>
                <c:pt idx="2515">
                  <c:v>2.5916634800822501E-4</c:v>
                </c:pt>
                <c:pt idx="2516">
                  <c:v>3.5741535292471802E-4</c:v>
                </c:pt>
                <c:pt idx="2517">
                  <c:v>3.6614746545733803E-4</c:v>
                </c:pt>
                <c:pt idx="2518">
                  <c:v>2.83175673852195E-4</c:v>
                </c:pt>
                <c:pt idx="2519">
                  <c:v>1.2928077803642601E-4</c:v>
                </c:pt>
                <c:pt idx="2520">
                  <c:v>-5.6993290638287703E-5</c:v>
                </c:pt>
                <c:pt idx="2521">
                  <c:v>-2.2899303611193601E-4</c:v>
                </c:pt>
                <c:pt idx="2522">
                  <c:v>-3.4364005512168698E-4</c:v>
                </c:pt>
                <c:pt idx="2523">
                  <c:v>-3.7222029053807698E-4</c:v>
                </c:pt>
                <c:pt idx="2524">
                  <c:v>-3.0757564510216199E-4</c:v>
                </c:pt>
                <c:pt idx="2525">
                  <c:v>-1.6589677128963401E-4</c:v>
                </c:pt>
                <c:pt idx="2526">
                  <c:v>1.7331978041236301E-5</c:v>
                </c:pt>
                <c:pt idx="2527">
                  <c:v>1.9621982595189301E-4</c:v>
                </c:pt>
                <c:pt idx="2528">
                  <c:v>3.2596320119347098E-4</c:v>
                </c:pt>
                <c:pt idx="2529">
                  <c:v>3.7406707056725002E-4</c:v>
                </c:pt>
                <c:pt idx="2530">
                  <c:v>3.2848352157382598E-4</c:v>
                </c:pt>
                <c:pt idx="2531">
                  <c:v>2.0062923683841199E-4</c:v>
                </c:pt>
                <c:pt idx="2532">
                  <c:v>2.25261151233901E-5</c:v>
                </c:pt>
                <c:pt idx="2533">
                  <c:v>-1.6121881186615701E-4</c:v>
                </c:pt>
                <c:pt idx="2534">
                  <c:v>-3.0458548729492599E-4</c:v>
                </c:pt>
                <c:pt idx="2535">
                  <c:v>-3.7166683791949598E-4</c:v>
                </c:pt>
                <c:pt idx="2536">
                  <c:v>-3.4566192333345498E-4</c:v>
                </c:pt>
                <c:pt idx="2537">
                  <c:v>-2.33083835717657E-4</c:v>
                </c:pt>
                <c:pt idx="2538">
                  <c:v>-6.2128455499229601E-5</c:v>
                </c:pt>
                <c:pt idx="2539">
                  <c:v>1.2438738181593599E-4</c:v>
                </c:pt>
                <c:pt idx="2540">
                  <c:v>2.7974962771200502E-4</c:v>
                </c:pt>
                <c:pt idx="2541">
                  <c:v>3.6504684390690502E-4</c:v>
                </c:pt>
                <c:pt idx="2542">
                  <c:v>3.5891581345910901E-4</c:v>
                </c:pt>
                <c:pt idx="2543">
                  <c:v>2.6289209097841998E-4</c:v>
                </c:pt>
                <c:pt idx="2544">
                  <c:v>1.0102541344805399E-4</c:v>
                </c:pt>
                <c:pt idx="2545">
                  <c:v>-8.6143705596542896E-5</c:v>
                </c:pt>
                <c:pt idx="2546">
                  <c:v>-2.5173759917773302E-4</c:v>
                </c:pt>
                <c:pt idx="2547">
                  <c:v>-3.5428224937817201E-4</c:v>
                </c:pt>
                <c:pt idx="2548">
                  <c:v>-3.68094712414333E-4</c:v>
                </c:pt>
                <c:pt idx="2549">
                  <c:v>-2.8971557123250901E-4</c:v>
                </c:pt>
                <c:pt idx="2550">
                  <c:v>-1.3877536797058101E-4</c:v>
                </c:pt>
                <c:pt idx="2551">
                  <c:v>4.6921987099460798E-5</c:v>
                </c:pt>
                <c:pt idx="2552">
                  <c:v>2.20867439417567E-4</c:v>
                </c:pt>
                <c:pt idx="2553">
                  <c:v>3.3949527137142299E-4</c:v>
                </c:pt>
                <c:pt idx="2554">
                  <c:v>3.7309440653454401E-4</c:v>
                </c:pt>
                <c:pt idx="2555">
                  <c:v>3.1324973307142299E-4</c:v>
                </c:pt>
                <c:pt idx="2556">
                  <c:v>1.7494972070030001E-4</c:v>
                </c:pt>
                <c:pt idx="2557">
                  <c:v>-7.1675345294867202E-6</c:v>
                </c:pt>
                <c:pt idx="2558">
                  <c:v>-1.8748963627220701E-4</c:v>
                </c:pt>
                <c:pt idx="2559">
                  <c:v>-3.2085379550929099E-4</c:v>
                </c:pt>
                <c:pt idx="2560">
                  <c:v>-3.7385813122863101E-4</c:v>
                </c:pt>
                <c:pt idx="2561">
                  <c:v>-3.3322737873428998E-4</c:v>
                </c:pt>
                <c:pt idx="2562">
                  <c:v>-2.0913776204336699E-4</c:v>
                </c:pt>
                <c:pt idx="2563">
                  <c:v>-3.2668295452198202E-5</c:v>
                </c:pt>
                <c:pt idx="2564">
                  <c:v>1.5198314839436601E-4</c:v>
                </c:pt>
                <c:pt idx="2565">
                  <c:v>2.9856946989055799E-4</c:v>
                </c:pt>
                <c:pt idx="2566">
                  <c:v>3.7037721546213801E-4</c:v>
                </c:pt>
                <c:pt idx="2567">
                  <c:v>3.4942168976779002E-4</c:v>
                </c:pt>
                <c:pt idx="2568">
                  <c:v>2.4095133421630599E-4</c:v>
                </c:pt>
                <c:pt idx="2569">
                  <c:v>7.2133222256790604E-5</c:v>
                </c:pt>
                <c:pt idx="2570">
                  <c:v>-1.1475110269896201E-4</c:v>
                </c:pt>
                <c:pt idx="2571">
                  <c:v>-2.728953021196E-4</c:v>
                </c:pt>
                <c:pt idx="2572">
                  <c:v>-3.62691180204835E-4</c:v>
                </c:pt>
                <c:pt idx="2573">
                  <c:v>-3.6164880223503503E-4</c:v>
                </c:pt>
                <c:pt idx="2574">
                  <c:v>-2.7002923823917998E-4</c:v>
                </c:pt>
                <c:pt idx="2575">
                  <c:v>-1.10779176386543E-4</c:v>
                </c:pt>
                <c:pt idx="2576">
                  <c:v>7.6216217416222101E-5</c:v>
                </c:pt>
                <c:pt idx="2577">
                  <c:v>2.4412278675600699E-4</c:v>
                </c:pt>
                <c:pt idx="2578">
                  <c:v>3.50887289724928E-4</c:v>
                </c:pt>
                <c:pt idx="2579">
                  <c:v>3.6976989423552698E-4</c:v>
                </c:pt>
                <c:pt idx="2580">
                  <c:v>2.9604133484894998E-4</c:v>
                </c:pt>
                <c:pt idx="2581">
                  <c:v>1.48167386642342E-4</c:v>
                </c:pt>
                <c:pt idx="2582">
                  <c:v>-3.6816002712575601E-5</c:v>
                </c:pt>
                <c:pt idx="2583">
                  <c:v>-2.12578595798229E-4</c:v>
                </c:pt>
                <c:pt idx="2584">
                  <c:v>-3.3509956082434898E-4</c:v>
                </c:pt>
                <c:pt idx="2585">
                  <c:v>-3.7369276203525598E-4</c:v>
                </c:pt>
                <c:pt idx="2586">
                  <c:v>-3.1869229277284002E-4</c:v>
                </c:pt>
                <c:pt idx="2587">
                  <c:v>-1.8387336176201301E-4</c:v>
                </c:pt>
                <c:pt idx="2588">
                  <c:v>-3.0022066303664399E-6</c:v>
                </c:pt>
                <c:pt idx="2589">
                  <c:v>1.7862086977619301E-4</c:v>
                </c:pt>
                <c:pt idx="2590">
                  <c:v>3.1550724126387598E-4</c:v>
                </c:pt>
                <c:pt idx="2591">
                  <c:v>3.7337286691219298E-4</c:v>
                </c:pt>
                <c:pt idx="2592">
                  <c:v>3.37724941805244E-4</c:v>
                </c:pt>
                <c:pt idx="2593">
                  <c:v>2.1749170992973601E-4</c:v>
                </c:pt>
                <c:pt idx="2594">
                  <c:v>4.2786330081709903E-5</c:v>
                </c:pt>
                <c:pt idx="2595">
                  <c:v>-1.4263515156240201E-4</c:v>
                </c:pt>
                <c:pt idx="2596">
                  <c:v>-2.9233277465347002E-4</c:v>
                </c:pt>
                <c:pt idx="2597">
                  <c:v>-3.6881384083170202E-4</c:v>
                </c:pt>
                <c:pt idx="2598">
                  <c:v>-3.5292319261867101E-4</c:v>
                </c:pt>
                <c:pt idx="2599">
                  <c:v>-2.48640741437755E-4</c:v>
                </c:pt>
                <c:pt idx="2600">
                  <c:v>-8.2084674108575799E-5</c:v>
                </c:pt>
                <c:pt idx="2601">
                  <c:v>1.05030009067445E-4</c:v>
                </c:pt>
                <c:pt idx="2602">
                  <c:v>2.6583927491365198E-4</c:v>
                </c:pt>
                <c:pt idx="2603">
                  <c:v>3.6006744521059999E-4</c:v>
                </c:pt>
                <c:pt idx="2604">
                  <c:v>3.6411449015829E-4</c:v>
                </c:pt>
                <c:pt idx="2605">
                  <c:v>2.76966802243527E-4</c:v>
                </c:pt>
                <c:pt idx="2606">
                  <c:v>1.20451060529572E-4</c:v>
                </c:pt>
                <c:pt idx="2607">
                  <c:v>-6.6232396518146102E-5</c:v>
                </c:pt>
                <c:pt idx="2608">
                  <c:v>-2.36327538981936E-4</c:v>
                </c:pt>
                <c:pt idx="2609">
                  <c:v>-3.4723298323808399E-4</c:v>
                </c:pt>
                <c:pt idx="2610">
                  <c:v>-3.7117177276521201E-4</c:v>
                </c:pt>
                <c:pt idx="2611">
                  <c:v>-3.02148289220782E-4</c:v>
                </c:pt>
                <c:pt idx="2612">
                  <c:v>-1.5744989224910001E-4</c:v>
                </c:pt>
                <c:pt idx="2613">
                  <c:v>2.6682806984587599E-5</c:v>
                </c:pt>
                <c:pt idx="2614">
                  <c:v>2.04132631680868E-4</c:v>
                </c:pt>
                <c:pt idx="2615">
                  <c:v>3.3045617242576602E-4</c:v>
                </c:pt>
                <c:pt idx="2616">
                  <c:v>3.7401491478536599E-4</c:v>
                </c:pt>
                <c:pt idx="2617">
                  <c:v>3.2389930151688698E-4</c:v>
                </c:pt>
                <c:pt idx="2618">
                  <c:v>1.92661098858114E-4</c:v>
                </c:pt>
                <c:pt idx="2619">
                  <c:v>1.31697288076397E-5</c:v>
                </c:pt>
                <c:pt idx="2620">
                  <c:v>-1.69620081521774E-4</c:v>
                </c:pt>
                <c:pt idx="2621">
                  <c:v>-3.0992749018746802E-4</c:v>
                </c:pt>
                <c:pt idx="2622">
                  <c:v>-3.7261163628514498E-4</c:v>
                </c:pt>
                <c:pt idx="2623">
                  <c:v>-3.4197288656043098E-4</c:v>
                </c:pt>
                <c:pt idx="2624">
                  <c:v>-2.2568490595088601E-4</c:v>
                </c:pt>
                <c:pt idx="2625">
                  <c:v>-5.2872740598428102E-5</c:v>
                </c:pt>
                <c:pt idx="2626">
                  <c:v>1.33181730635576E-4</c:v>
                </c:pt>
                <c:pt idx="2627">
                  <c:v>2.85880011232425E-4</c:v>
                </c:pt>
                <c:pt idx="2628">
                  <c:v>3.6697786954527801E-4</c:v>
                </c:pt>
                <c:pt idx="2629">
                  <c:v>3.5616384386509098E-4</c:v>
                </c:pt>
                <c:pt idx="2630">
                  <c:v>2.56146374008812E-4</c:v>
                </c:pt>
                <c:pt idx="2631">
                  <c:v>9.1975455765285199E-5</c:v>
                </c:pt>
                <c:pt idx="2632">
                  <c:v>-9.5231285948961799E-5</c:v>
                </c:pt>
                <c:pt idx="2633">
                  <c:v>-2.5858676132528298E-4</c:v>
                </c:pt>
                <c:pt idx="2634">
                  <c:v>-3.5717757817188198E-4</c:v>
                </c:pt>
                <c:pt idx="2635">
                  <c:v>-3.66311054796502E-4</c:v>
                </c:pt>
                <c:pt idx="2636">
                  <c:v>-2.8369965531853202E-4</c:v>
                </c:pt>
                <c:pt idx="2637">
                  <c:v>-1.3003391722114601E-4</c:v>
                </c:pt>
                <c:pt idx="2638">
                  <c:v>5.6199622116134001E-5</c:v>
                </c:pt>
                <c:pt idx="2639">
                  <c:v>2.28357617457284E-4</c:v>
                </c:pt>
                <c:pt idx="2640">
                  <c:v>3.43322030878445E-4</c:v>
                </c:pt>
                <c:pt idx="2641">
                  <c:v>3.7229931185084499E-4</c:v>
                </c:pt>
                <c:pt idx="2642">
                  <c:v>3.08031920592944E-4</c:v>
                </c:pt>
                <c:pt idx="2643">
                  <c:v>1.66616023931236E-4</c:v>
                </c:pt>
                <c:pt idx="2644">
                  <c:v>-1.65298895348229E-5</c:v>
                </c:pt>
                <c:pt idx="2645">
                  <c:v>-1.95535789622895E-4</c:v>
                </c:pt>
                <c:pt idx="2646">
                  <c:v>-3.2556853818393902E-4</c:v>
                </c:pt>
                <c:pt idx="2647">
                  <c:v>-3.7406062667623402E-4</c:v>
                </c:pt>
                <c:pt idx="2648">
                  <c:v>-3.2886691071380502E-4</c:v>
                </c:pt>
                <c:pt idx="2649">
                  <c:v>-2.0130643682090399E-4</c:v>
                </c:pt>
                <c:pt idx="2650">
                  <c:v>-2.3327517011737799E-5</c:v>
                </c:pt>
                <c:pt idx="2651">
                  <c:v>1.60493924146428E-4</c:v>
                </c:pt>
                <c:pt idx="2652">
                  <c:v>3.0411866637009802E-4</c:v>
                </c:pt>
                <c:pt idx="2653">
                  <c:v>3.7157500198613897E-4</c:v>
                </c:pt>
                <c:pt idx="2654">
                  <c:v>3.4596807327078797E-4</c:v>
                </c:pt>
                <c:pt idx="2655">
                  <c:v>2.33711294374657E-4</c:v>
                </c:pt>
                <c:pt idx="2656">
                  <c:v>6.29200719627816E-5</c:v>
                </c:pt>
                <c:pt idx="2657">
                  <c:v>-1.2362987279996101E-4</c:v>
                </c:pt>
                <c:pt idx="2658">
                  <c:v>-2.7921594897590299E-4</c:v>
                </c:pt>
                <c:pt idx="2659">
                  <c:v>-3.64870658600835E-4</c:v>
                </c:pt>
                <c:pt idx="2660">
                  <c:v>-3.5914124828595099E-4</c:v>
                </c:pt>
                <c:pt idx="2661">
                  <c:v>-2.63462684387295E-4</c:v>
                </c:pt>
                <c:pt idx="2662">
                  <c:v>-1.01798256780004E-4</c:v>
                </c:pt>
                <c:pt idx="2663">
                  <c:v>8.53621757483758E-5</c:v>
                </c:pt>
                <c:pt idx="2664">
                  <c:v>2.5114312181208202E-4</c:v>
                </c:pt>
                <c:pt idx="2665">
                  <c:v>3.5402371503913399E-4</c:v>
                </c:pt>
                <c:pt idx="2666">
                  <c:v>3.6823687263095001E-4</c:v>
                </c:pt>
                <c:pt idx="2667">
                  <c:v>2.9022282109663299E-4</c:v>
                </c:pt>
                <c:pt idx="2668">
                  <c:v>1.3952066360699099E-4</c:v>
                </c:pt>
                <c:pt idx="2669">
                  <c:v>-4.6125309606381497E-5</c:v>
                </c:pt>
                <c:pt idx="2670">
                  <c:v>-2.20218912888189E-4</c:v>
                </c:pt>
                <c:pt idx="2671">
                  <c:v>-3.39157323298195E-4</c:v>
                </c:pt>
                <c:pt idx="2672">
                  <c:v>-3.7315167810888399E-4</c:v>
                </c:pt>
                <c:pt idx="2673">
                  <c:v>-3.1368788027225E-4</c:v>
                </c:pt>
                <c:pt idx="2674">
                  <c:v>-1.75659006843099E-4</c:v>
                </c:pt>
                <c:pt idx="2675">
                  <c:v>6.3647545592709604E-6</c:v>
                </c:pt>
                <c:pt idx="2676">
                  <c:v>1.8679442369820101E-4</c:v>
                </c:pt>
                <c:pt idx="2677">
                  <c:v>3.2044027063343999E-4</c:v>
                </c:pt>
                <c:pt idx="2678">
                  <c:v>3.7382986392141401E-4</c:v>
                </c:pt>
                <c:pt idx="2679">
                  <c:v>3.3359144871815801E-4</c:v>
                </c:pt>
                <c:pt idx="2680">
                  <c:v>2.0980298573233301E-4</c:v>
                </c:pt>
                <c:pt idx="2681">
                  <c:v>3.3468063446612803E-5</c:v>
                </c:pt>
                <c:pt idx="2682">
                  <c:v>-1.5124914295010401E-4</c:v>
                </c:pt>
                <c:pt idx="2683">
                  <c:v>-2.9808506321340398E-4</c:v>
                </c:pt>
                <c:pt idx="2684">
                  <c:v>-3.7026373020942501E-4</c:v>
                </c:pt>
                <c:pt idx="2685">
                  <c:v>-3.4970754902507198E-4</c:v>
                </c:pt>
                <c:pt idx="2686">
                  <c:v>-2.4156494275925499E-4</c:v>
                </c:pt>
                <c:pt idx="2687">
                  <c:v>-7.2920898019273201E-5</c:v>
                </c:pt>
                <c:pt idx="2688">
                  <c:v>1.1398663799804401E-4</c:v>
                </c:pt>
                <c:pt idx="2689">
                  <c:v>2.7234551340698799E-4</c:v>
                </c:pt>
                <c:pt idx="2690">
                  <c:v>3.6249376547424299E-4</c:v>
                </c:pt>
                <c:pt idx="2691">
                  <c:v>3.6185320523041202E-4</c:v>
                </c:pt>
                <c:pt idx="2692">
                  <c:v>2.7058426496230902E-4</c:v>
                </c:pt>
                <c:pt idx="2693">
                  <c:v>1.11545816951481E-4</c:v>
                </c:pt>
                <c:pt idx="2694">
                  <c:v>-7.5429972894855605E-5</c:v>
                </c:pt>
                <c:pt idx="2695">
                  <c:v>-2.4351385809609599E-4</c:v>
                </c:pt>
                <c:pt idx="2696">
                  <c:v>-3.5060818688686701E-4</c:v>
                </c:pt>
                <c:pt idx="2697">
                  <c:v>-3.6989052025653598E-4</c:v>
                </c:pt>
                <c:pt idx="2698">
                  <c:v>-2.9653147819375803E-4</c:v>
                </c:pt>
                <c:pt idx="2699">
                  <c:v>-1.4890428786961299E-4</c:v>
                </c:pt>
                <c:pt idx="2700">
                  <c:v>3.6016905086614402E-5</c:v>
                </c:pt>
                <c:pt idx="2701">
                  <c:v>2.11917440731242E-4</c:v>
                </c:pt>
                <c:pt idx="2702">
                  <c:v>3.3474193870437101E-4</c:v>
                </c:pt>
                <c:pt idx="2703">
                  <c:v>3.7372824154076198E-4</c:v>
                </c:pt>
                <c:pt idx="2704">
                  <c:v>3.19111987841577E-4</c:v>
                </c:pt>
                <c:pt idx="2705">
                  <c:v>1.8457215716041701E-4</c:v>
                </c:pt>
                <c:pt idx="2706">
                  <c:v>3.8050847158951299E-6</c:v>
                </c:pt>
                <c:pt idx="2707">
                  <c:v>-1.77914994800754E-4</c:v>
                </c:pt>
                <c:pt idx="2708">
                  <c:v>-3.15075160165057E-4</c:v>
                </c:pt>
                <c:pt idx="2709">
                  <c:v>-3.7332279708162899E-4</c:v>
                </c:pt>
                <c:pt idx="2710">
                  <c:v>-3.3806942354260998E-4</c:v>
                </c:pt>
                <c:pt idx="2711">
                  <c:v>-2.18144465646899E-4</c:v>
                </c:pt>
                <c:pt idx="2712">
                  <c:v>-4.35838730599052E-5</c:v>
                </c:pt>
                <c:pt idx="2713">
                  <c:v>1.4189257090966101E-4</c:v>
                </c:pt>
                <c:pt idx="2714">
                  <c:v>2.9183114025729898E-4</c:v>
                </c:pt>
                <c:pt idx="2715">
                  <c:v>3.68678790138535E-4</c:v>
                </c:pt>
                <c:pt idx="2716">
                  <c:v>3.5318854991240602E-4</c:v>
                </c:pt>
                <c:pt idx="2717">
                  <c:v>2.49240046338019E-4</c:v>
                </c:pt>
                <c:pt idx="2718">
                  <c:v>8.2867826985279604E-5</c:v>
                </c:pt>
                <c:pt idx="2719">
                  <c:v>-1.042591537106E-4</c:v>
                </c:pt>
                <c:pt idx="2720">
                  <c:v>-2.6527378258282602E-4</c:v>
                </c:pt>
                <c:pt idx="2721">
                  <c:v>-3.5984894696811001E-4</c:v>
                </c:pt>
                <c:pt idx="2722">
                  <c:v>-3.64297710244431E-4</c:v>
                </c:pt>
                <c:pt idx="2723">
                  <c:v>-2.7750585205111E-4</c:v>
                </c:pt>
                <c:pt idx="2724">
                  <c:v>-1.2121093169026599E-4</c:v>
                </c:pt>
                <c:pt idx="2725">
                  <c:v>6.5442018450435395E-5</c:v>
                </c:pt>
                <c:pt idx="2726">
                  <c:v>2.35704609097416E-4</c:v>
                </c:pt>
                <c:pt idx="2727">
                  <c:v>3.4693351819071002E-4</c:v>
                </c:pt>
                <c:pt idx="2728">
                  <c:v>3.71270775433845E-4</c:v>
                </c:pt>
                <c:pt idx="2729">
                  <c:v>3.0262096377289398E-4</c:v>
                </c:pt>
                <c:pt idx="2730">
                  <c:v>1.5817785441085599E-4</c:v>
                </c:pt>
                <c:pt idx="2731">
                  <c:v>-2.5881879852550299E-5</c:v>
                </c:pt>
                <c:pt idx="2732">
                  <c:v>-2.0345933674735899E-4</c:v>
                </c:pt>
                <c:pt idx="2733">
                  <c:v>-3.300791405837E-4</c:v>
                </c:pt>
                <c:pt idx="2734">
                  <c:v>-3.7402857599852502E-4</c:v>
                </c:pt>
                <c:pt idx="2735">
                  <c:v>-3.2430023424968797E-4</c:v>
                </c:pt>
                <c:pt idx="2736">
                  <c:v>-1.9334888702042001E-4</c:v>
                </c:pt>
                <c:pt idx="2737">
                  <c:v>-1.3972111587473E-5</c:v>
                </c:pt>
                <c:pt idx="2738">
                  <c:v>1.68904065869244E-4</c:v>
                </c:pt>
                <c:pt idx="2739">
                  <c:v>3.0947717222425499E-4</c:v>
                </c:pt>
                <c:pt idx="2740">
                  <c:v>3.72539800938706E-4</c:v>
                </c:pt>
                <c:pt idx="2741">
                  <c:v>3.4229752543891599E-4</c:v>
                </c:pt>
                <c:pt idx="2742">
                  <c:v>2.2632471123326499E-4</c:v>
                </c:pt>
                <c:pt idx="2743">
                  <c:v>5.3667469082665397E-5</c:v>
                </c:pt>
                <c:pt idx="2744">
                  <c:v>-1.3243112362849499E-4</c:v>
                </c:pt>
                <c:pt idx="2745">
                  <c:v>-2.8536151988385199E-4</c:v>
                </c:pt>
                <c:pt idx="2746">
                  <c:v>-3.6682135322994901E-4</c:v>
                </c:pt>
                <c:pt idx="2747">
                  <c:v>-3.56408503065138E-4</c:v>
                </c:pt>
                <c:pt idx="2748">
                  <c:v>-2.5673093230982802E-4</c:v>
                </c:pt>
                <c:pt idx="2749">
                  <c:v>-9.2753506914442806E-5</c:v>
                </c:pt>
                <c:pt idx="2750">
                  <c:v>9.4454609688647103E-5</c:v>
                </c:pt>
                <c:pt idx="2751">
                  <c:v>2.5800598334135703E-4</c:v>
                </c:pt>
                <c:pt idx="2752">
                  <c:v>3.5693815791330299E-4</c:v>
                </c:pt>
                <c:pt idx="2753">
                  <c:v>3.6647295655228802E-4</c:v>
                </c:pt>
                <c:pt idx="2754">
                  <c:v>2.8422232978958002E-4</c:v>
                </c:pt>
                <c:pt idx="2755">
                  <c:v>1.3078645734374499E-4</c:v>
                </c:pt>
                <c:pt idx="2756">
                  <c:v>-5.5405694684108803E-5</c:v>
                </c:pt>
                <c:pt idx="2757">
                  <c:v>-2.2772114676635101E-4</c:v>
                </c:pt>
                <c:pt idx="2758">
                  <c:v>-3.4300242496152698E-4</c:v>
                </c:pt>
                <c:pt idx="2759">
                  <c:v>-3.7237661799252402E-4</c:v>
                </c:pt>
                <c:pt idx="2760">
                  <c:v>-3.0848677699046498E-4</c:v>
                </c:pt>
                <c:pt idx="2761">
                  <c:v>-1.6733450897811499E-4</c:v>
                </c:pt>
                <c:pt idx="2762">
                  <c:v>1.5727724875733901E-5</c:v>
                </c:pt>
                <c:pt idx="2763">
                  <c:v>1.94850852466734E-4</c:v>
                </c:pt>
                <c:pt idx="2764">
                  <c:v>3.2517237529050802E-4</c:v>
                </c:pt>
                <c:pt idx="2765">
                  <c:v>3.7405245949980798E-4</c:v>
                </c:pt>
                <c:pt idx="2766">
                  <c:v>3.29248784774387E-4</c:v>
                </c:pt>
                <c:pt idx="2767">
                  <c:v>2.0198270939104601E-4</c:v>
                </c:pt>
                <c:pt idx="2768">
                  <c:v>2.4128811430956799E-5</c:v>
                </c:pt>
                <c:pt idx="2769">
                  <c:v>-1.5976829703629399E-4</c:v>
                </c:pt>
                <c:pt idx="2770">
                  <c:v>-3.0365044438024699E-4</c:v>
                </c:pt>
                <c:pt idx="2771">
                  <c:v>-3.71481454218567E-4</c:v>
                </c:pt>
                <c:pt idx="2772">
                  <c:v>-3.4627262934421098E-4</c:v>
                </c:pt>
                <c:pt idx="2773">
                  <c:v>-2.3433767633115801E-4</c:v>
                </c:pt>
                <c:pt idx="2774">
                  <c:v>-6.37113985555632E-5</c:v>
                </c:pt>
                <c:pt idx="2775">
                  <c:v>1.2287179422509499E-4</c:v>
                </c:pt>
                <c:pt idx="2776">
                  <c:v>2.7868098390080502E-4</c:v>
                </c:pt>
                <c:pt idx="2777">
                  <c:v>3.6469279234724702E-4</c:v>
                </c:pt>
                <c:pt idx="2778">
                  <c:v>3.5936502856048498E-4</c:v>
                </c:pt>
                <c:pt idx="2779">
                  <c:v>2.6403206403196298E-4</c:v>
                </c:pt>
                <c:pt idx="2780">
                  <c:v>1.02570631130623E-4</c:v>
                </c:pt>
                <c:pt idx="2781">
                  <c:v>-8.4580252639380004E-5</c:v>
                </c:pt>
                <c:pt idx="2782">
                  <c:v>-2.5054748743805601E-4</c:v>
                </c:pt>
                <c:pt idx="2783">
                  <c:v>-3.5376354972410098E-4</c:v>
                </c:pt>
                <c:pt idx="2784">
                  <c:v>-3.6837733639200803E-4</c:v>
                </c:pt>
                <c:pt idx="2785">
                  <c:v>-2.9072873391345098E-4</c:v>
                </c:pt>
                <c:pt idx="2786">
                  <c:v>-1.4026531647614199E-4</c:v>
                </c:pt>
                <c:pt idx="2787">
                  <c:v>4.5328419615468102E-5</c:v>
                </c:pt>
                <c:pt idx="2788">
                  <c:v>2.1956937181728299E-4</c:v>
                </c:pt>
                <c:pt idx="2789">
                  <c:v>3.38817812737966E-4</c:v>
                </c:pt>
                <c:pt idx="2790">
                  <c:v>3.7320723058531101E-4</c:v>
                </c:pt>
                <c:pt idx="2791">
                  <c:v>3.1412458232299E-4</c:v>
                </c:pt>
                <c:pt idx="2792">
                  <c:v>1.7636748373044199E-4</c:v>
                </c:pt>
                <c:pt idx="2793">
                  <c:v>-5.5619452668329897E-6</c:v>
                </c:pt>
                <c:pt idx="2794">
                  <c:v>-1.86098350568226E-4</c:v>
                </c:pt>
                <c:pt idx="2795">
                  <c:v>-3.2002526949945399E-4</c:v>
                </c:pt>
                <c:pt idx="2796">
                  <c:v>-3.7379987439190401E-4</c:v>
                </c:pt>
                <c:pt idx="2797">
                  <c:v>-3.3395398185683098E-4</c:v>
                </c:pt>
                <c:pt idx="2798">
                  <c:v>-2.1046724286561701E-4</c:v>
                </c:pt>
                <c:pt idx="2799">
                  <c:v>-3.4267677254723903E-5</c:v>
                </c:pt>
                <c:pt idx="2800">
                  <c:v>1.5051444070585099E-4</c:v>
                </c:pt>
                <c:pt idx="2801">
                  <c:v>2.9759928326784398E-4</c:v>
                </c:pt>
                <c:pt idx="2802">
                  <c:v>3.7014853916348398E-4</c:v>
                </c:pt>
                <c:pt idx="2803">
                  <c:v>3.4999179719079798E-4</c:v>
                </c:pt>
                <c:pt idx="2804">
                  <c:v>2.42177438420195E-4</c:v>
                </c:pt>
                <c:pt idx="2805">
                  <c:v>7.3708237837498102E-5</c:v>
                </c:pt>
                <c:pt idx="2806">
                  <c:v>-1.1322164816431099E-4</c:v>
                </c:pt>
                <c:pt idx="2807">
                  <c:v>-2.7179447000725703E-4</c:v>
                </c:pt>
                <c:pt idx="2808">
                  <c:v>-3.6229468074640303E-4</c:v>
                </c:pt>
                <c:pt idx="2809">
                  <c:v>-3.6205594117958101E-4</c:v>
                </c:pt>
                <c:pt idx="2810">
                  <c:v>-2.7113804511233702E-4</c:v>
                </c:pt>
                <c:pt idx="2811">
                  <c:v>-1.12311943628389E-4</c:v>
                </c:pt>
                <c:pt idx="2812">
                  <c:v>7.4643380870003298E-5</c:v>
                </c:pt>
                <c:pt idx="2813">
                  <c:v>2.4290380757558701E-4</c:v>
                </c:pt>
                <c:pt idx="2814">
                  <c:v>3.5032746880804002E-4</c:v>
                </c:pt>
                <c:pt idx="2815">
                  <c:v>3.7000944220368299E-4</c:v>
                </c:pt>
                <c:pt idx="2816">
                  <c:v>2.97020255427478E-4</c:v>
                </c:pt>
                <c:pt idx="2817">
                  <c:v>1.4964050309956701E-4</c:v>
                </c:pt>
                <c:pt idx="2818">
                  <c:v>-3.5217641531917201E-5</c:v>
                </c:pt>
                <c:pt idx="2819">
                  <c:v>-2.1125530936734601E-4</c:v>
                </c:pt>
                <c:pt idx="2820">
                  <c:v>-3.3438277443892801E-4</c:v>
                </c:pt>
                <c:pt idx="2821">
                  <c:v>-3.7376199929214601E-4</c:v>
                </c:pt>
                <c:pt idx="2822">
                  <c:v>-3.1953021277153601E-4</c:v>
                </c:pt>
                <c:pt idx="2823">
                  <c:v>-1.85270102240764E-4</c:v>
                </c:pt>
                <c:pt idx="2824">
                  <c:v>-4.6079452715199901E-6</c:v>
                </c:pt>
                <c:pt idx="2825">
                  <c:v>1.7720830017659399E-4</c:v>
                </c:pt>
                <c:pt idx="2826">
                  <c:v>3.1464162752499599E-4</c:v>
                </c:pt>
                <c:pt idx="2827">
                  <c:v>3.7327100736481302E-4</c:v>
                </c:pt>
                <c:pt idx="2828">
                  <c:v>3.3841234780489498E-4</c:v>
                </c:pt>
                <c:pt idx="2829">
                  <c:v>2.1879621637944799E-4</c:v>
                </c:pt>
                <c:pt idx="2830">
                  <c:v>4.4381215248583898E-5</c:v>
                </c:pt>
                <c:pt idx="2831">
                  <c:v>-1.4114933656236001E-4</c:v>
                </c:pt>
                <c:pt idx="2832">
                  <c:v>-2.9132816140434701E-4</c:v>
                </c:pt>
                <c:pt idx="2833">
                  <c:v>-3.6854204095390999E-4</c:v>
                </c:pt>
                <c:pt idx="2834">
                  <c:v>-3.5345228007772602E-4</c:v>
                </c:pt>
                <c:pt idx="2835">
                  <c:v>-2.4983820299731698E-4</c:v>
                </c:pt>
                <c:pt idx="2836">
                  <c:v>-8.3650598092539904E-5</c:v>
                </c:pt>
                <c:pt idx="2837">
                  <c:v>1.0348781803515E-4</c:v>
                </c:pt>
                <c:pt idx="2838">
                  <c:v>2.64707068144122E-4</c:v>
                </c:pt>
                <c:pt idx="2839">
                  <c:v>3.59628790912966E-4</c:v>
                </c:pt>
                <c:pt idx="2840">
                  <c:v>3.6447925202260701E-4</c:v>
                </c:pt>
                <c:pt idx="2841">
                  <c:v>2.7804362339805898E-4</c:v>
                </c:pt>
                <c:pt idx="2842">
                  <c:v>1.21970244436053E-4</c:v>
                </c:pt>
                <c:pt idx="2843">
                  <c:v>-6.4651338893427198E-5</c:v>
                </c:pt>
                <c:pt idx="2844">
                  <c:v>-2.3508059332925899E-4</c:v>
                </c:pt>
                <c:pt idx="2845">
                  <c:v>-3.4663245483165198E-4</c:v>
                </c:pt>
                <c:pt idx="2846">
                  <c:v>-3.7136806766982402E-4</c:v>
                </c:pt>
                <c:pt idx="2847">
                  <c:v>-3.0309224415985101E-4</c:v>
                </c:pt>
                <c:pt idx="2848">
                  <c:v>-1.58905087852266E-4</c:v>
                </c:pt>
                <c:pt idx="2849">
                  <c:v>2.5080833483515699E-5</c:v>
                </c:pt>
                <c:pt idx="2850">
                  <c:v>2.0278510448315599E-4</c:v>
                </c:pt>
                <c:pt idx="2851">
                  <c:v>3.2970058807753197E-4</c:v>
                </c:pt>
                <c:pt idx="2852">
                  <c:v>3.7404051407393101E-4</c:v>
                </c:pt>
                <c:pt idx="2853">
                  <c:v>3.2469967294162301E-4</c:v>
                </c:pt>
                <c:pt idx="2854">
                  <c:v>1.9403578443055299E-4</c:v>
                </c:pt>
                <c:pt idx="2855">
                  <c:v>1.47744299982329E-5</c:v>
                </c:pt>
                <c:pt idx="2856">
                  <c:v>-1.6818727208105401E-4</c:v>
                </c:pt>
                <c:pt idx="2857">
                  <c:v>-3.0902542850955303E-4</c:v>
                </c:pt>
                <c:pt idx="2858">
                  <c:v>-3.7246624931325402E-4</c:v>
                </c:pt>
                <c:pt idx="2859">
                  <c:v>-3.42620587363589E-4</c:v>
                </c:pt>
                <c:pt idx="2860">
                  <c:v>-2.26963473844898E-4</c:v>
                </c:pt>
                <c:pt idx="2861">
                  <c:v>-5.4461950322579702E-5</c:v>
                </c:pt>
                <c:pt idx="2862">
                  <c:v>1.3167990651543999E-4</c:v>
                </c:pt>
                <c:pt idx="2863">
                  <c:v>2.8484171388383299E-4</c:v>
                </c:pt>
                <c:pt idx="2864">
                  <c:v>3.6666314698031402E-4</c:v>
                </c:pt>
                <c:pt idx="2865">
                  <c:v>3.5665152030254799E-4</c:v>
                </c:pt>
                <c:pt idx="2866">
                  <c:v>2.5731430785960399E-4</c:v>
                </c:pt>
                <c:pt idx="2867">
                  <c:v>9.3531130751144405E-5</c:v>
                </c:pt>
                <c:pt idx="2868">
                  <c:v>-9.3677498278950006E-5</c:v>
                </c:pt>
                <c:pt idx="2869">
                  <c:v>-2.5742401673207202E-4</c:v>
                </c:pt>
                <c:pt idx="2870">
                  <c:v>-3.5669709325198502E-4</c:v>
                </c:pt>
                <c:pt idx="2871">
                  <c:v>-3.66633169978819E-4</c:v>
                </c:pt>
                <c:pt idx="2872">
                  <c:v>-2.8474369485739499E-4</c:v>
                </c:pt>
                <c:pt idx="2873">
                  <c:v>-1.31538394937295E-4</c:v>
                </c:pt>
                <c:pt idx="2874">
                  <c:v>5.4611511999810397E-5</c:v>
                </c:pt>
                <c:pt idx="2875">
                  <c:v>2.2708362697133899E-4</c:v>
                </c:pt>
                <c:pt idx="2876">
                  <c:v>3.4268123884334702E-4</c:v>
                </c:pt>
                <c:pt idx="2877">
                  <c:v>3.72452208606969E-4</c:v>
                </c:pt>
                <c:pt idx="2878">
                  <c:v>3.0894021219921703E-4</c:v>
                </c:pt>
                <c:pt idx="2879">
                  <c:v>1.6805222312023401E-4</c:v>
                </c:pt>
                <c:pt idx="2880">
                  <c:v>-1.4925487759516799E-5</c:v>
                </c:pt>
                <c:pt idx="2881">
                  <c:v>-1.94165017638892E-4</c:v>
                </c:pt>
                <c:pt idx="2882">
                  <c:v>-3.2477471433828601E-4</c:v>
                </c:pt>
                <c:pt idx="2883">
                  <c:v>-3.7404256907559898E-4</c:v>
                </c:pt>
                <c:pt idx="2884">
                  <c:v>-3.2962914199628898E-4</c:v>
                </c:pt>
                <c:pt idx="2885">
                  <c:v>-2.02658051433269E-4</c:v>
                </c:pt>
                <c:pt idx="2886">
                  <c:v>-2.4929994689508601E-5</c:v>
                </c:pt>
                <c:pt idx="2887">
                  <c:v>1.5904193387869799E-4</c:v>
                </c:pt>
                <c:pt idx="2888">
                  <c:v>3.0318082348245698E-4</c:v>
                </c:pt>
                <c:pt idx="2889">
                  <c:v>3.7138619504775E-4</c:v>
                </c:pt>
                <c:pt idx="2890">
                  <c:v>3.4657559015064499E-4</c:v>
                </c:pt>
                <c:pt idx="2891">
                  <c:v>2.34962978701438E-4</c:v>
                </c:pt>
                <c:pt idx="2892">
                  <c:v>6.4502431631958298E-5</c:v>
                </c:pt>
                <c:pt idx="2893">
                  <c:v>-1.2211314958378099E-4</c:v>
                </c:pt>
                <c:pt idx="2894">
                  <c:v>-2.7814473495127901E-4</c:v>
                </c:pt>
                <c:pt idx="2895">
                  <c:v>-3.6451324596556401E-4</c:v>
                </c:pt>
                <c:pt idx="2896">
                  <c:v>-3.5958715325176298E-4</c:v>
                </c:pt>
                <c:pt idx="2897">
                  <c:v>-2.6460022728930899E-4</c:v>
                </c:pt>
                <c:pt idx="2898">
                  <c:v>-1.03342532941608E-4</c:v>
                </c:pt>
                <c:pt idx="2899">
                  <c:v>8.3797939871850605E-5</c:v>
                </c:pt>
                <c:pt idx="2900">
                  <c:v>2.4995069879972498E-4</c:v>
                </c:pt>
                <c:pt idx="2901">
                  <c:v>3.5350175463164601E-4</c:v>
                </c:pt>
                <c:pt idx="2902">
                  <c:v>3.68516103050394E-4</c:v>
                </c:pt>
                <c:pt idx="2903">
                  <c:v>2.9123330735223802E-4</c:v>
                </c:pt>
                <c:pt idx="2904">
                  <c:v>1.4100932314744E-4</c:v>
                </c:pt>
                <c:pt idx="2905">
                  <c:v>-4.4531320797967201E-5</c:v>
                </c:pt>
                <c:pt idx="2906">
                  <c:v>-2.1891881919726601E-4</c:v>
                </c:pt>
                <c:pt idx="2907">
                  <c:v>-3.38476741254851E-4</c:v>
                </c:pt>
                <c:pt idx="2908">
                  <c:v>-3.7326106370789801E-4</c:v>
                </c:pt>
                <c:pt idx="2909">
                  <c:v>-3.14559837211771E-4</c:v>
                </c:pt>
                <c:pt idx="2910">
                  <c:v>-1.77075148098396E-4</c:v>
                </c:pt>
                <c:pt idx="2911">
                  <c:v>4.7591103506904898E-6</c:v>
                </c:pt>
                <c:pt idx="2912">
                  <c:v>1.85401420089069E-4</c:v>
                </c:pt>
                <c:pt idx="2913">
                  <c:v>3.1960879401923099E-4</c:v>
                </c:pt>
                <c:pt idx="2914">
                  <c:v>3.7376816277826202E-4</c:v>
                </c:pt>
                <c:pt idx="2915">
                  <c:v>3.3431497648013302E-4</c:v>
                </c:pt>
                <c:pt idx="2916">
                  <c:v>2.1113053038300701E-4</c:v>
                </c:pt>
                <c:pt idx="2917">
                  <c:v>3.50671331927358E-5</c:v>
                </c:pt>
                <c:pt idx="2918">
                  <c:v>-1.49779045046357E-4</c:v>
                </c:pt>
                <c:pt idx="2919">
                  <c:v>-2.9711213229185199E-4</c:v>
                </c:pt>
                <c:pt idx="2920">
                  <c:v>-3.7003164285499601E-4</c:v>
                </c:pt>
                <c:pt idx="2921">
                  <c:v>-3.5027443295544702E-4</c:v>
                </c:pt>
                <c:pt idx="2922">
                  <c:v>-2.4278881837737999E-4</c:v>
                </c:pt>
                <c:pt idx="2923">
                  <c:v>-7.44952380842159E-5</c:v>
                </c:pt>
                <c:pt idx="2924">
                  <c:v>1.1245613672204601E-4</c:v>
                </c:pt>
                <c:pt idx="2925">
                  <c:v>2.71242174459048E-4</c:v>
                </c:pt>
                <c:pt idx="2926">
                  <c:v>3.6209392693849202E-4</c:v>
                </c:pt>
                <c:pt idx="2927">
                  <c:v>3.6225700914854601E-4</c:v>
                </c:pt>
                <c:pt idx="2928">
                  <c:v>2.7169057613801397E-4</c:v>
                </c:pt>
                <c:pt idx="2929">
                  <c:v>1.13077552887745E-4</c:v>
                </c:pt>
                <c:pt idx="2930">
                  <c:v>-7.3856444965469505E-5</c:v>
                </c:pt>
                <c:pt idx="2931">
                  <c:v>-2.42292638004961E-4</c:v>
                </c:pt>
                <c:pt idx="2932">
                  <c:v>-3.5004513678170798E-4</c:v>
                </c:pt>
                <c:pt idx="2933">
                  <c:v>-3.70126659529099E-4</c:v>
                </c:pt>
                <c:pt idx="2934">
                  <c:v>-2.9750766429832801E-4</c:v>
                </c:pt>
                <c:pt idx="2935">
                  <c:v>-1.50376028940481E-4</c:v>
                </c:pt>
                <c:pt idx="2936">
                  <c:v>3.44182157306657E-5</c:v>
                </c:pt>
                <c:pt idx="2937">
                  <c:v>2.10592204756958E-4</c:v>
                </c:pt>
                <c:pt idx="2938">
                  <c:v>3.3402206968267901E-4</c:v>
                </c:pt>
                <c:pt idx="2939">
                  <c:v>3.73794035133887E-4</c:v>
                </c:pt>
                <c:pt idx="2940">
                  <c:v>3.1994696563596799E-4</c:v>
                </c:pt>
                <c:pt idx="2941">
                  <c:v>1.8596719378764201E-4</c:v>
                </c:pt>
                <c:pt idx="2942">
                  <c:v>5.41078459848715E-6</c:v>
                </c:pt>
                <c:pt idx="2943">
                  <c:v>-1.7650078915943E-4</c:v>
                </c:pt>
                <c:pt idx="2944">
                  <c:v>-3.1420664534096402E-4</c:v>
                </c:pt>
                <c:pt idx="2945">
                  <c:v>-3.7321749800033798E-4</c:v>
                </c:pt>
                <c:pt idx="2946">
                  <c:v>-3.38753713012257E-4</c:v>
                </c:pt>
                <c:pt idx="2947">
                  <c:v>-2.1944695912478801E-4</c:v>
                </c:pt>
                <c:pt idx="2948">
                  <c:v>-4.5178352974415098E-5</c:v>
                </c:pt>
                <c:pt idx="2949">
                  <c:v>1.4040545194455399E-4</c:v>
                </c:pt>
                <c:pt idx="2950">
                  <c:v>2.9082384041182201E-4</c:v>
                </c:pt>
                <c:pt idx="2951">
                  <c:v>3.6840359390782299E-4</c:v>
                </c:pt>
                <c:pt idx="2952">
                  <c:v>3.5371438189963402E-4</c:v>
                </c:pt>
                <c:pt idx="2953">
                  <c:v>2.5043520865995999E-4</c:v>
                </c:pt>
                <c:pt idx="2954">
                  <c:v>8.4432983824155695E-5</c:v>
                </c:pt>
                <c:pt idx="2955">
                  <c:v>-1.02716005594613E-4</c:v>
                </c:pt>
                <c:pt idx="2956">
                  <c:v>-2.64139134208374E-4</c:v>
                </c:pt>
                <c:pt idx="2957">
                  <c:v>-3.5940697805942099E-4</c:v>
                </c:pt>
                <c:pt idx="2958">
                  <c:v>-3.6465911465646198E-4</c:v>
                </c:pt>
                <c:pt idx="2959">
                  <c:v>-2.7858011380688E-4</c:v>
                </c:pt>
                <c:pt idx="2960">
                  <c:v>-1.2272899526880301E-4</c:v>
                </c:pt>
                <c:pt idx="2961">
                  <c:v>6.3860361489756899E-5</c:v>
                </c:pt>
                <c:pt idx="2962">
                  <c:v>2.3445549455228601E-4</c:v>
                </c:pt>
                <c:pt idx="2963">
                  <c:v>3.4632979454790001E-4</c:v>
                </c:pt>
                <c:pt idx="2964">
                  <c:v>3.7146364902492602E-4</c:v>
                </c:pt>
                <c:pt idx="2965">
                  <c:v>3.0356212821048E-4</c:v>
                </c:pt>
                <c:pt idx="2966">
                  <c:v>1.5963158922299199E-4</c:v>
                </c:pt>
                <c:pt idx="2967">
                  <c:v>-2.4279671567878699E-5</c:v>
                </c:pt>
                <c:pt idx="2968">
                  <c:v>-2.0210993799442699E-4</c:v>
                </c:pt>
                <c:pt idx="2969">
                  <c:v>-3.29320516651242E-4</c:v>
                </c:pt>
                <c:pt idx="2970">
                  <c:v>-3.7405072895658602E-4</c:v>
                </c:pt>
                <c:pt idx="2971">
                  <c:v>-3.2509761575249402E-4</c:v>
                </c:pt>
                <c:pt idx="2972">
                  <c:v>-1.9472178792399799E-4</c:v>
                </c:pt>
                <c:pt idx="2973">
                  <c:v>-1.5576680343663599E-5</c:v>
                </c:pt>
                <c:pt idx="2974">
                  <c:v>1.6746970345945099E-4</c:v>
                </c:pt>
                <c:pt idx="2975">
                  <c:v>3.0857226112453097E-4</c:v>
                </c:pt>
                <c:pt idx="2976">
                  <c:v>3.7239098174763702E-4</c:v>
                </c:pt>
                <c:pt idx="2977">
                  <c:v>3.4294207084611402E-4</c:v>
                </c:pt>
                <c:pt idx="2978">
                  <c:v>2.27601190843026E-4</c:v>
                </c:pt>
                <c:pt idx="2979">
                  <c:v>5.5256180658021103E-5</c:v>
                </c:pt>
                <c:pt idx="2980">
                  <c:v>-1.30928082757244E-4</c:v>
                </c:pt>
                <c:pt idx="2981">
                  <c:v>-2.8432059562709898E-4</c:v>
                </c:pt>
                <c:pt idx="2982">
                  <c:v>-3.6650325152522302E-4</c:v>
                </c:pt>
                <c:pt idx="2983">
                  <c:v>-3.56892894457747E-4</c:v>
                </c:pt>
                <c:pt idx="2984">
                  <c:v>-2.5789649797054698E-4</c:v>
                </c:pt>
                <c:pt idx="2985">
                  <c:v>-9.4308323692901603E-5</c:v>
                </c:pt>
                <c:pt idx="2986">
                  <c:v>9.2899955299997899E-5</c:v>
                </c:pt>
                <c:pt idx="2987">
                  <c:v>2.5684086417852999E-4</c:v>
                </c:pt>
                <c:pt idx="2988">
                  <c:v>3.5645438529850298E-4</c:v>
                </c:pt>
                <c:pt idx="2989">
                  <c:v>3.6679169433799801E-4</c:v>
                </c:pt>
                <c:pt idx="2990">
                  <c:v>2.8526374812006401E-4</c:v>
                </c:pt>
                <c:pt idx="2991">
                  <c:v>1.3228972653764399E-4</c:v>
                </c:pt>
                <c:pt idx="2992">
                  <c:v>-5.3817077722013297E-5</c:v>
                </c:pt>
                <c:pt idx="2993">
                  <c:v>-2.2644506100927999E-4</c:v>
                </c:pt>
                <c:pt idx="2994">
                  <c:v>-3.4235847400359898E-4</c:v>
                </c:pt>
                <c:pt idx="2995">
                  <c:v>-3.72526083345935E-4</c:v>
                </c:pt>
                <c:pt idx="2996">
                  <c:v>-3.0939222413023702E-4</c:v>
                </c:pt>
                <c:pt idx="2997">
                  <c:v>-1.6876916305110599E-4</c:v>
                </c:pt>
                <c:pt idx="2998">
                  <c:v>1.41231818820525E-5</c:v>
                </c:pt>
                <c:pt idx="2999">
                  <c:v>1.9347828829899101E-4</c:v>
                </c:pt>
                <c:pt idx="3000">
                  <c:v>3.2437555715928497E-4</c:v>
                </c:pt>
                <c:pt idx="3001">
                  <c:v>3.7403095544917097E-4</c:v>
                </c:pt>
                <c:pt idx="3002">
                  <c:v>3.3000798062721902E-4</c:v>
                </c:pt>
                <c:pt idx="3003">
                  <c:v>2.0333245983629599E-4</c:v>
                </c:pt>
                <c:pt idx="3004">
                  <c:v>2.5731063096368101E-5</c:v>
                </c:pt>
                <c:pt idx="3005">
                  <c:v>-1.5831483801997099E-4</c:v>
                </c:pt>
                <c:pt idx="3006">
                  <c:v>-3.0270980584025598E-4</c:v>
                </c:pt>
                <c:pt idx="3007">
                  <c:v>-3.7128922491254601E-4</c:v>
                </c:pt>
                <c:pt idx="3008">
                  <c:v>-3.4687695429435798E-4</c:v>
                </c:pt>
                <c:pt idx="3009">
                  <c:v>-2.3558719860474801E-4</c:v>
                </c:pt>
                <c:pt idx="3010">
                  <c:v>-6.5293167547702397E-5</c:v>
                </c:pt>
                <c:pt idx="3011">
                  <c:v>1.2135394237107E-4</c:v>
                </c:pt>
                <c:pt idx="3012">
                  <c:v>2.7760720459780498E-4</c:v>
                </c:pt>
                <c:pt idx="3013">
                  <c:v>3.6433202028295E-4</c:v>
                </c:pt>
                <c:pt idx="3014">
                  <c:v>3.5980762133646299E-4</c:v>
                </c:pt>
                <c:pt idx="3015">
                  <c:v>2.6516717154182498E-4</c:v>
                </c:pt>
                <c:pt idx="3016">
                  <c:v>1.0411395865682899E-4</c:v>
                </c:pt>
                <c:pt idx="3017">
                  <c:v>-8.3015241049877504E-5</c:v>
                </c:pt>
                <c:pt idx="3018">
                  <c:v>-2.4935275864647501E-4</c:v>
                </c:pt>
                <c:pt idx="3019">
                  <c:v>-3.53238330967852E-4</c:v>
                </c:pt>
                <c:pt idx="3020">
                  <c:v>-3.6865317196681501E-4</c:v>
                </c:pt>
                <c:pt idx="3021">
                  <c:v>-2.9173653908844301E-4</c:v>
                </c:pt>
                <c:pt idx="3022">
                  <c:v>-1.41752680193273E-4</c:v>
                </c:pt>
                <c:pt idx="3023">
                  <c:v>4.3734016826087702E-5</c:v>
                </c:pt>
                <c:pt idx="3024">
                  <c:v>2.18267258025211E-4</c:v>
                </c:pt>
                <c:pt idx="3025">
                  <c:v>3.38134110420154E-4</c:v>
                </c:pt>
                <c:pt idx="3026">
                  <c:v>3.7331317722863602E-4</c:v>
                </c:pt>
                <c:pt idx="3027">
                  <c:v>3.1499364293338601E-4</c:v>
                </c:pt>
                <c:pt idx="3028">
                  <c:v>1.7778199668677501E-4</c:v>
                </c:pt>
                <c:pt idx="3029">
                  <c:v>-3.9562535094774796E-6</c:v>
                </c:pt>
                <c:pt idx="3030">
                  <c:v>-1.8470363547146699E-4</c:v>
                </c:pt>
                <c:pt idx="3031">
                  <c:v>-3.1919084611145901E-4</c:v>
                </c:pt>
                <c:pt idx="3032">
                  <c:v>-3.73734729226583E-4</c:v>
                </c:pt>
                <c:pt idx="3033">
                  <c:v>-3.3467443092497E-4</c:v>
                </c:pt>
                <c:pt idx="3034">
                  <c:v>-2.1179284522875901E-4</c:v>
                </c:pt>
                <c:pt idx="3035">
                  <c:v>-3.58664275775802E-5</c:v>
                </c:pt>
                <c:pt idx="3036">
                  <c:v>1.4904295935956699E-4</c:v>
                </c:pt>
                <c:pt idx="3037">
                  <c:v>2.96623612529716E-4</c:v>
                </c:pt>
                <c:pt idx="3038">
                  <c:v>3.69913041822499E-4</c:v>
                </c:pt>
                <c:pt idx="3039">
                  <c:v>3.5055545501692502E-4</c:v>
                </c:pt>
                <c:pt idx="3040">
                  <c:v>2.43399079814201E-4</c:v>
                </c:pt>
                <c:pt idx="3041">
                  <c:v>7.5281895133740907E-5</c:v>
                </c:pt>
                <c:pt idx="3042">
                  <c:v>-1.1169010719793701E-4</c:v>
                </c:pt>
                <c:pt idx="3043">
                  <c:v>-2.7068862930676902E-4</c:v>
                </c:pt>
                <c:pt idx="3044">
                  <c:v>-3.61891504975376E-4</c:v>
                </c:pt>
                <c:pt idx="3045">
                  <c:v>-3.6245640821099098E-4</c:v>
                </c:pt>
                <c:pt idx="3046">
                  <c:v>-2.7224185549384899E-4</c:v>
                </c:pt>
                <c:pt idx="3047">
                  <c:v>-1.1384264120241201E-4</c:v>
                </c:pt>
                <c:pt idx="3048">
                  <c:v>7.3069168806642995E-5</c:v>
                </c:pt>
                <c:pt idx="3049">
                  <c:v>2.4168035219985899E-4</c:v>
                </c:pt>
                <c:pt idx="3050">
                  <c:v>3.49761192108564E-4</c:v>
                </c:pt>
                <c:pt idx="3051">
                  <c:v>3.7024217169276603E-4</c:v>
                </c:pt>
                <c:pt idx="3052">
                  <c:v>2.97993702560831E-4</c:v>
                </c:pt>
                <c:pt idx="3053">
                  <c:v>1.5111086200381401E-4</c:v>
                </c:pt>
                <c:pt idx="3054">
                  <c:v>-3.3618631365788802E-5</c:v>
                </c:pt>
                <c:pt idx="3055">
                  <c:v>-2.0992812995498201E-4</c:v>
                </c:pt>
                <c:pt idx="3056">
                  <c:v>-3.3365982609737799E-4</c:v>
                </c:pt>
                <c:pt idx="3057">
                  <c:v>-3.73824348918398E-4</c:v>
                </c:pt>
                <c:pt idx="3058">
                  <c:v>-3.2036224451490602E-4</c:v>
                </c:pt>
                <c:pt idx="3059">
                  <c:v>-1.8666342858957401E-4</c:v>
                </c:pt>
                <c:pt idx="3060">
                  <c:v>-6.2135989981414597E-6</c:v>
                </c:pt>
                <c:pt idx="3061">
                  <c:v>1.75792465008745E-4</c:v>
                </c:pt>
                <c:pt idx="3062">
                  <c:v>3.1377021561691202E-4</c:v>
                </c:pt>
                <c:pt idx="3063">
                  <c:v>3.7316226923471998E-4</c:v>
                </c:pt>
                <c:pt idx="3064">
                  <c:v>3.3909351759203802E-4</c:v>
                </c:pt>
                <c:pt idx="3065">
                  <c:v>2.2009669088496599E-4</c:v>
                </c:pt>
                <c:pt idx="3066">
                  <c:v>4.5975282565011197E-5</c:v>
                </c:pt>
                <c:pt idx="3067">
                  <c:v>-1.3966092048329701E-4</c:v>
                </c:pt>
                <c:pt idx="3068">
                  <c:v>-2.9031817960311398E-4</c:v>
                </c:pt>
                <c:pt idx="3069">
                  <c:v>-3.6826344963809701E-4</c:v>
                </c:pt>
                <c:pt idx="3070">
                  <c:v>-3.5397485417063397E-4</c:v>
                </c:pt>
                <c:pt idx="3071">
                  <c:v>-2.5103106057556201E-4</c:v>
                </c:pt>
                <c:pt idx="3072">
                  <c:v>-8.5214980575700405E-5</c:v>
                </c:pt>
                <c:pt idx="3073">
                  <c:v>1.0194371994470599E-4</c:v>
                </c:pt>
                <c:pt idx="3074">
                  <c:v>2.6356998339203697E-4</c:v>
                </c:pt>
                <c:pt idx="3075">
                  <c:v>3.5918350942935998E-4</c:v>
                </c:pt>
                <c:pt idx="3076">
                  <c:v>3.64837297317375E-4</c:v>
                </c:pt>
                <c:pt idx="3077">
                  <c:v>2.7911532080597502E-4</c:v>
                </c:pt>
                <c:pt idx="3078">
                  <c:v>1.23487180692976E-4</c:v>
                </c:pt>
                <c:pt idx="3079">
                  <c:v>-6.3069089883432405E-5</c:v>
                </c:pt>
                <c:pt idx="3080">
                  <c:v>-2.3382931564630601E-4</c:v>
                </c:pt>
                <c:pt idx="3081">
                  <c:v>-3.460255387338E-4</c:v>
                </c:pt>
                <c:pt idx="3082">
                  <c:v>-3.7155751905881297E-4</c:v>
                </c:pt>
                <c:pt idx="3083">
                  <c:v>-3.04030613760039E-4</c:v>
                </c:pt>
                <c:pt idx="3084">
                  <c:v>-1.6035735517606301E-4</c:v>
                </c:pt>
                <c:pt idx="3085">
                  <c:v>2.3478397796567301E-5</c:v>
                </c:pt>
                <c:pt idx="3086">
                  <c:v>2.0143384039164201E-4</c:v>
                </c:pt>
                <c:pt idx="3087">
                  <c:v>3.2893892805580498E-4</c:v>
                </c:pt>
                <c:pt idx="3088">
                  <c:v>3.7405922059942901E-4</c:v>
                </c:pt>
                <c:pt idx="3089">
                  <c:v>3.25494060848989E-4</c:v>
                </c:pt>
                <c:pt idx="3090">
                  <c:v>1.9540689434036001E-4</c:v>
                </c:pt>
                <c:pt idx="3091">
                  <c:v>1.6378858927823301E-5</c:v>
                </c:pt>
                <c:pt idx="3092">
                  <c:v>-1.66751363310251E-4</c:v>
                </c:pt>
                <c:pt idx="3093">
                  <c:v>-3.0811767215691601E-4</c:v>
                </c:pt>
                <c:pt idx="3094">
                  <c:v>-3.7231399858861299E-4</c:v>
                </c:pt>
                <c:pt idx="3095">
                  <c:v>-3.4326197440542498E-4</c:v>
                </c:pt>
                <c:pt idx="3096">
                  <c:v>-2.2823785928970699E-4</c:v>
                </c:pt>
                <c:pt idx="3097">
                  <c:v>-5.6050156429995897E-5</c:v>
                </c:pt>
                <c:pt idx="3098">
                  <c:v>1.30175655817535E-4</c:v>
                </c:pt>
                <c:pt idx="3099">
                  <c:v>2.83798167514423E-4</c:v>
                </c:pt>
                <c:pt idx="3100">
                  <c:v>3.6634166760130899E-4</c:v>
                </c:pt>
                <c:pt idx="3101">
                  <c:v>3.57132624418733E-4</c:v>
                </c:pt>
                <c:pt idx="3102">
                  <c:v>2.5847749996052801E-4</c:v>
                </c:pt>
                <c:pt idx="3103">
                  <c:v>9.5085082159210806E-5</c:v>
                </c:pt>
                <c:pt idx="3104">
                  <c:v>-9.2121984333906398E-5</c:v>
                </c:pt>
                <c:pt idx="3105">
                  <c:v>-2.5625652836729502E-4</c:v>
                </c:pt>
                <c:pt idx="3106">
                  <c:v>-3.5621003517100498E-4</c:v>
                </c:pt>
                <c:pt idx="3107">
                  <c:v>-3.6694852889950701E-4</c:v>
                </c:pt>
                <c:pt idx="3108">
                  <c:v>-2.8578248718171998E-4</c:v>
                </c:pt>
                <c:pt idx="3109">
                  <c:v>-1.3304044868342899E-4</c:v>
                </c:pt>
                <c:pt idx="3110">
                  <c:v>5.3022395510650701E-5</c:v>
                </c:pt>
                <c:pt idx="3111">
                  <c:v>2.2580545182202699E-4</c:v>
                </c:pt>
                <c:pt idx="3112">
                  <c:v>3.4203413192925101E-4</c:v>
                </c:pt>
                <c:pt idx="3113">
                  <c:v>3.7259824186908398E-4</c:v>
                </c:pt>
                <c:pt idx="3114">
                  <c:v>3.0984281070112099E-4</c:v>
                </c:pt>
                <c:pt idx="3115">
                  <c:v>1.69485325467812E-4</c:v>
                </c:pt>
                <c:pt idx="3116">
                  <c:v>-1.33208109395383E-5</c:v>
                </c:pt>
                <c:pt idx="3117">
                  <c:v>-1.92790667610769E-4</c:v>
                </c:pt>
                <c:pt idx="3118">
                  <c:v>-3.2397490559241002E-4</c:v>
                </c:pt>
                <c:pt idx="3119">
                  <c:v>-3.74017618674028E-4</c:v>
                </c:pt>
                <c:pt idx="3120">
                  <c:v>-3.3038529892187802E-4</c:v>
                </c:pt>
                <c:pt idx="3121">
                  <c:v>-2.0400593149314699E-4</c:v>
                </c:pt>
                <c:pt idx="3122">
                  <c:v>-2.6532012961038001E-5</c:v>
                </c:pt>
                <c:pt idx="3123">
                  <c:v>1.5758701280982099E-4</c:v>
                </c:pt>
                <c:pt idx="3124">
                  <c:v>3.0223739362360801E-4</c:v>
                </c:pt>
                <c:pt idx="3125">
                  <c:v>3.7119054425969198E-4</c:v>
                </c:pt>
                <c:pt idx="3126">
                  <c:v>3.4717672038697499E-4</c:v>
                </c:pt>
                <c:pt idx="3127">
                  <c:v>2.36210333165327E-4</c:v>
                </c:pt>
                <c:pt idx="3128">
                  <c:v>6.6083602659900402E-5</c:v>
                </c:pt>
                <c:pt idx="3129">
                  <c:v>-1.20594176084607E-4</c:v>
                </c:pt>
                <c:pt idx="3130">
                  <c:v>-2.7706839531676998E-4</c:v>
                </c:pt>
                <c:pt idx="3131">
                  <c:v>-3.64149116134307E-4</c:v>
                </c:pt>
                <c:pt idx="3132">
                  <c:v>-3.6002643179889601E-4</c:v>
                </c:pt>
                <c:pt idx="3133">
                  <c:v>-2.65732894177615E-4</c:v>
                </c:pt>
                <c:pt idx="3134">
                  <c:v>-1.04884904722355E-4</c:v>
                </c:pt>
                <c:pt idx="3135">
                  <c:v>8.2232159779329397E-5</c:v>
                </c:pt>
                <c:pt idx="3136">
                  <c:v>2.4875366973299697E-4</c:v>
                </c:pt>
                <c:pt idx="3137">
                  <c:v>3.52973279946302E-4</c:v>
                </c:pt>
                <c:pt idx="3138">
                  <c:v>3.6878854250979701E-4</c:v>
                </c:pt>
                <c:pt idx="3139">
                  <c:v>2.9223842680369E-4</c:v>
                </c:pt>
                <c:pt idx="3140">
                  <c:v>1.4249538418901599E-4</c:v>
                </c:pt>
                <c:pt idx="3141">
                  <c:v>-4.2936511372983601E-5</c:v>
                </c:pt>
                <c:pt idx="3142">
                  <c:v>-2.1761469130284099E-4</c:v>
                </c:pt>
                <c:pt idx="3143">
                  <c:v>-3.3778992181236598E-4</c:v>
                </c:pt>
                <c:pt idx="3144">
                  <c:v>-3.7336357090744099E-4</c:v>
                </c:pt>
                <c:pt idx="3145">
                  <c:v>-3.1542599748930799E-4</c:v>
                </c:pt>
                <c:pt idx="3146">
                  <c:v>-1.7848802623914999E-4</c:v>
                </c:pt>
                <c:pt idx="3147">
                  <c:v>3.1533784419309902E-6</c:v>
                </c:pt>
                <c:pt idx="3148">
                  <c:v>1.8400499993009099E-4</c:v>
                </c:pt>
                <c:pt idx="3149">
                  <c:v>3.1877142770161103E-4</c:v>
                </c:pt>
                <c:pt idx="3150">
                  <c:v>3.7369957389089299E-4</c:v>
                </c:pt>
                <c:pt idx="3151">
                  <c:v>3.3503234353534999E-4</c:v>
                </c:pt>
                <c:pt idx="3152">
                  <c:v>2.1245418435161001E-4</c:v>
                </c:pt>
                <c:pt idx="3153">
                  <c:v>3.6665556726933599E-5</c:v>
                </c:pt>
                <c:pt idx="3154">
                  <c:v>-1.4830618703660299E-4</c:v>
                </c:pt>
                <c:pt idx="3155">
                  <c:v>-2.9613372623203303E-4</c:v>
                </c:pt>
                <c:pt idx="3156">
                  <c:v>-3.6979273661238402E-4</c:v>
                </c:pt>
                <c:pt idx="3157">
                  <c:v>-3.50834862080571E-4</c:v>
                </c:pt>
                <c:pt idx="3158">
                  <c:v>-2.44008219919202E-4</c:v>
                </c:pt>
                <c:pt idx="3159">
                  <c:v>-7.6068205361969703E-5</c:v>
                </c:pt>
                <c:pt idx="3160">
                  <c:v>1.10923563121055E-4</c:v>
                </c:pt>
                <c:pt idx="3161">
                  <c:v>2.7013383710058398E-4</c:v>
                </c:pt>
                <c:pt idx="3162">
                  <c:v>3.6168741578960801E-4</c:v>
                </c:pt>
                <c:pt idx="3163">
                  <c:v>3.62654137448293E-4</c:v>
                </c:pt>
                <c:pt idx="3164">
                  <c:v>2.7279188064011398E-4</c:v>
                </c:pt>
                <c:pt idx="3165">
                  <c:v>1.14607205047651E-4</c:v>
                </c:pt>
                <c:pt idx="3166">
                  <c:v>-7.2281556020479802E-5</c:v>
                </c:pt>
                <c:pt idx="3167">
                  <c:v>-2.41066952981062E-4</c:v>
                </c:pt>
                <c:pt idx="3168">
                  <c:v>-3.4947563609673201E-4</c:v>
                </c:pt>
                <c:pt idx="3169">
                  <c:v>-3.7035597816252499E-4</c:v>
                </c:pt>
                <c:pt idx="3170">
                  <c:v>-2.9847836797582399E-4</c:v>
                </c:pt>
                <c:pt idx="3171">
                  <c:v>-1.51844998904212E-4</c:v>
                </c:pt>
                <c:pt idx="3172">
                  <c:v>3.2818892120946598E-5</c:v>
                </c:pt>
                <c:pt idx="3173">
                  <c:v>2.0926308802078801E-4</c:v>
                </c:pt>
                <c:pt idx="3174">
                  <c:v>3.3329604535187201E-4</c:v>
                </c:pt>
                <c:pt idx="3175">
                  <c:v>3.7385294050602401E-4</c:v>
                </c:pt>
                <c:pt idx="3176">
                  <c:v>3.2077604749517299E-4</c:v>
                </c:pt>
                <c:pt idx="3177">
                  <c:v>1.87358803439027E-4</c:v>
                </c:pt>
                <c:pt idx="3178">
                  <c:v>7.0163847719434704E-6</c:v>
                </c:pt>
                <c:pt idx="3179">
                  <c:v>-1.75083330987765E-4</c:v>
                </c:pt>
                <c:pt idx="3180">
                  <c:v>-3.1333234036345599E-4</c:v>
                </c:pt>
                <c:pt idx="3181">
                  <c:v>-3.7310532132239701E-4</c:v>
                </c:pt>
                <c:pt idx="3182">
                  <c:v>-3.39431759978769E-4</c:v>
                </c:pt>
                <c:pt idx="3183">
                  <c:v>-2.2074540866669001E-4</c:v>
                </c:pt>
                <c:pt idx="3184">
                  <c:v>-4.6772000348943197E-5</c:v>
                </c:pt>
                <c:pt idx="3185">
                  <c:v>1.38915745608622E-4</c:v>
                </c:pt>
                <c:pt idx="3186">
                  <c:v>2.8981118130778699E-4</c:v>
                </c:pt>
                <c:pt idx="3187">
                  <c:v>3.6812160879037202E-4</c:v>
                </c:pt>
                <c:pt idx="3188">
                  <c:v>3.5423369569074001E-4</c:v>
                </c:pt>
                <c:pt idx="3189">
                  <c:v>2.5162575599905302E-4</c:v>
                </c:pt>
                <c:pt idx="3190">
                  <c:v>8.5996584744540096E-5</c:v>
                </c:pt>
                <c:pt idx="3191">
                  <c:v>-1.01170964643324E-4</c:v>
                </c:pt>
                <c:pt idx="3192">
                  <c:v>-2.6299961831716898E-4</c:v>
                </c:pt>
                <c:pt idx="3193">
                  <c:v>-3.5895838605229499E-4</c:v>
                </c:pt>
                <c:pt idx="3194">
                  <c:v>-3.6501379918446299E-4</c:v>
                </c:pt>
                <c:pt idx="3195">
                  <c:v>-2.79649241929666E-4</c:v>
                </c:pt>
                <c:pt idx="3196">
                  <c:v>-1.24244797215635E-4</c:v>
                </c:pt>
                <c:pt idx="3197">
                  <c:v>6.2277527719816901E-5</c:v>
                </c:pt>
                <c:pt idx="3198">
                  <c:v>2.33202059496107E-4</c:v>
                </c:pt>
                <c:pt idx="3199">
                  <c:v>3.4571968879104902E-4</c:v>
                </c:pt>
                <c:pt idx="3200">
                  <c:v>3.7164967733902801E-4</c:v>
                </c:pt>
                <c:pt idx="3201">
                  <c:v>3.0449769865023102E-4</c:v>
                </c:pt>
                <c:pt idx="3202">
                  <c:v>1.6108238236790001E-4</c:v>
                </c:pt>
                <c:pt idx="3203">
                  <c:v>-2.2677015861023801E-5</c:v>
                </c:pt>
                <c:pt idx="3204">
                  <c:v>-2.00756814789561E-4</c:v>
                </c:pt>
                <c:pt idx="3205">
                  <c:v>-3.2855582404919001E-4</c:v>
                </c:pt>
                <c:pt idx="3206">
                  <c:v>-3.7406598896334099E-4</c:v>
                </c:pt>
                <c:pt idx="3207">
                  <c:v>-3.25889006404698E-4</c:v>
                </c:pt>
                <c:pt idx="3208">
                  <c:v>-1.9609110052337499E-4</c:v>
                </c:pt>
                <c:pt idx="3209">
                  <c:v>-1.7180962055101001E-5</c:v>
                </c:pt>
                <c:pt idx="3210">
                  <c:v>1.66032254942824E-4</c:v>
                </c:pt>
                <c:pt idx="3211">
                  <c:v>3.0766166370098602E-4</c:v>
                </c:pt>
                <c:pt idx="3212">
                  <c:v>3.7223530019083899E-4</c:v>
                </c:pt>
                <c:pt idx="3213">
                  <c:v>3.4358029656773902E-4</c:v>
                </c:pt>
                <c:pt idx="3214">
                  <c:v>2.2887347625183001E-4</c:v>
                </c:pt>
                <c:pt idx="3215">
                  <c:v>5.6843873980682602E-5</c:v>
                </c:pt>
                <c:pt idx="3216">
                  <c:v>-1.2942262916271899E-4</c:v>
                </c:pt>
                <c:pt idx="3217">
                  <c:v>-2.8327443195261601E-4</c:v>
                </c:pt>
                <c:pt idx="3218">
                  <c:v>-3.6617839595298502E-4</c:v>
                </c:pt>
                <c:pt idx="3219">
                  <c:v>-3.5737070908107801E-4</c:v>
                </c:pt>
                <c:pt idx="3220">
                  <c:v>-2.5905731115288702E-4</c:v>
                </c:pt>
                <c:pt idx="3221">
                  <c:v>-9.5861402571571005E-5</c:v>
                </c:pt>
                <c:pt idx="3222">
                  <c:v>9.1343588964763105E-5</c:v>
                </c:pt>
                <c:pt idx="3223">
                  <c:v>2.5567101199038499E-4</c:v>
                </c:pt>
                <c:pt idx="3224">
                  <c:v>3.55964043995205E-4</c:v>
                </c:pt>
                <c:pt idx="3225">
                  <c:v>3.6710367294081502E-4</c:v>
                </c:pt>
                <c:pt idx="3226">
                  <c:v>2.86299909652546E-4</c:v>
                </c:pt>
                <c:pt idx="3227">
                  <c:v>1.3379055791609999E-4</c:v>
                </c:pt>
                <c:pt idx="3228">
                  <c:v>-5.2227469026798601E-5</c:v>
                </c:pt>
                <c:pt idx="3229">
                  <c:v>-2.2516480235623901E-4</c:v>
                </c:pt>
                <c:pt idx="3230">
                  <c:v>-3.41708214114535E-4</c:v>
                </c:pt>
                <c:pt idx="3231">
                  <c:v>-3.72668683843983E-4</c:v>
                </c:pt>
                <c:pt idx="3232">
                  <c:v>-3.1029196983603199E-4</c:v>
                </c:pt>
                <c:pt idx="3233">
                  <c:v>-1.7020070707101401E-4</c:v>
                </c:pt>
                <c:pt idx="3234">
                  <c:v>1.2518378628471699E-5</c:v>
                </c:pt>
                <c:pt idx="3235">
                  <c:v>1.9210215874207299E-4</c:v>
                </c:pt>
                <c:pt idx="3236">
                  <c:v>3.2357276148344899E-4</c:v>
                </c:pt>
                <c:pt idx="3237">
                  <c:v>3.7400255881161202E-4</c:v>
                </c:pt>
                <c:pt idx="3238">
                  <c:v>3.3076109514197302E-4</c:v>
                </c:pt>
                <c:pt idx="3239">
                  <c:v>2.0467846330115999E-4</c:v>
                </c:pt>
                <c:pt idx="3240">
                  <c:v>2.7332840593568498E-5</c:v>
                </c:pt>
                <c:pt idx="3241">
                  <c:v>-1.5685846160131499E-4</c:v>
                </c:pt>
                <c:pt idx="3242">
                  <c:v>-3.0176358900890001E-4</c:v>
                </c:pt>
                <c:pt idx="3243">
                  <c:v>-3.7109015354380698E-4</c:v>
                </c:pt>
                <c:pt idx="3244">
                  <c:v>-3.4747488704748398E-4</c:v>
                </c:pt>
                <c:pt idx="3245">
                  <c:v>-2.3683237951241501E-4</c:v>
                </c:pt>
                <c:pt idx="3246">
                  <c:v>-6.6873733327042802E-5</c:v>
                </c:pt>
                <c:pt idx="3247">
                  <c:v>1.1983385422461E-4</c:v>
                </c:pt>
                <c:pt idx="3248">
                  <c:v>2.7652830959044899E-4</c:v>
                </c:pt>
                <c:pt idx="3249">
                  <c:v>3.6396453436226899E-4</c:v>
                </c:pt>
                <c:pt idx="3250">
                  <c:v>3.60243583631008E-4</c:v>
                </c:pt>
                <c:pt idx="3251">
                  <c:v>2.6629739259041398E-4</c:v>
                </c:pt>
                <c:pt idx="3252">
                  <c:v>1.05655367586461E-4</c:v>
                </c:pt>
                <c:pt idx="3253">
                  <c:v>-8.1448699667836496E-5</c:v>
                </c:pt>
                <c:pt idx="3254">
                  <c:v>-2.4815343481927502E-4</c:v>
                </c:pt>
                <c:pt idx="3255">
                  <c:v>-3.5270660278807802E-4</c:v>
                </c:pt>
                <c:pt idx="3256">
                  <c:v>-3.6892221405569498E-4</c:v>
                </c:pt>
                <c:pt idx="3257">
                  <c:v>-2.9273896818580102E-4</c:v>
                </c:pt>
                <c:pt idx="3258">
                  <c:v>-1.4323743171305701E-4</c:v>
                </c:pt>
                <c:pt idx="3259">
                  <c:v>4.2138808112737503E-5</c:v>
                </c:pt>
                <c:pt idx="3260">
                  <c:v>2.1696112203650999E-4</c:v>
                </c:pt>
                <c:pt idx="3261">
                  <c:v>3.37444177017151E-4</c:v>
                </c:pt>
                <c:pt idx="3262">
                  <c:v>3.7341224451215E-4</c:v>
                </c:pt>
                <c:pt idx="3263">
                  <c:v>3.1585689888769197E-4</c:v>
                </c:pt>
                <c:pt idx="3264">
                  <c:v>1.7919323350286501E-4</c:v>
                </c:pt>
                <c:pt idx="3265">
                  <c:v>-2.35048884686987E-6</c:v>
                </c:pt>
                <c:pt idx="3266">
                  <c:v>-1.8330551668353201E-4</c:v>
                </c:pt>
                <c:pt idx="3267">
                  <c:v>-3.1835054072193501E-4</c:v>
                </c:pt>
                <c:pt idx="3268">
                  <c:v>-3.7366269693315201E-4</c:v>
                </c:pt>
                <c:pt idx="3269">
                  <c:v>-3.3538871266237897E-4</c:v>
                </c:pt>
                <c:pt idx="3270">
                  <c:v>-2.1311454470478999E-4</c:v>
                </c:pt>
                <c:pt idx="3271">
                  <c:v>-3.7464516959233497E-5</c:v>
                </c:pt>
                <c:pt idx="3272">
                  <c:v>1.4756873147175301E-4</c:v>
                </c:pt>
                <c:pt idx="3273">
                  <c:v>2.9564247565569098E-4</c:v>
                </c:pt>
                <c:pt idx="3274">
                  <c:v>3.6967072777889298E-4</c:v>
                </c:pt>
                <c:pt idx="3275">
                  <c:v>3.5111265285916597E-4</c:v>
                </c:pt>
                <c:pt idx="3276">
                  <c:v>2.4461623588609599E-4</c:v>
                </c:pt>
                <c:pt idx="3277">
                  <c:v>7.68541651463959E-5</c:v>
                </c:pt>
                <c:pt idx="3278">
                  <c:v>-1.1015650802284601E-4</c:v>
                </c:pt>
                <c:pt idx="3279">
                  <c:v>-2.6957780039640401E-4</c:v>
                </c:pt>
                <c:pt idx="3280">
                  <c:v>-3.6148166032141899E-4</c:v>
                </c:pt>
                <c:pt idx="3281">
                  <c:v>-3.6285019594951699E-4</c:v>
                </c:pt>
                <c:pt idx="3282">
                  <c:v>-2.73340649042862E-4</c:v>
                </c:pt>
                <c:pt idx="3283">
                  <c:v>-1.15371240901142E-4</c:v>
                </c:pt>
                <c:pt idx="3284">
                  <c:v>7.1493610235486994E-5</c:v>
                </c:pt>
                <c:pt idx="3285">
                  <c:v>2.4045244317447899E-4</c:v>
                </c:pt>
                <c:pt idx="3286">
                  <c:v>3.49188470061761E-4</c:v>
                </c:pt>
                <c:pt idx="3287">
                  <c:v>3.7046807841407199E-4</c:v>
                </c:pt>
                <c:pt idx="3288">
                  <c:v>2.9896165831046998E-4</c:v>
                </c:pt>
                <c:pt idx="3289">
                  <c:v>1.5257843625952899E-4</c:v>
                </c:pt>
                <c:pt idx="3290">
                  <c:v>-3.2019001680512398E-5</c:v>
                </c:pt>
                <c:pt idx="3291">
                  <c:v>-2.08597082018203E-4</c:v>
                </c:pt>
                <c:pt idx="3292">
                  <c:v>-3.32930729122086E-4</c:v>
                </c:pt>
                <c:pt idx="3293">
                  <c:v>-3.7387980976504303E-4</c:v>
                </c:pt>
                <c:pt idx="3294">
                  <c:v>-3.2118837267039203E-4</c:v>
                </c:pt>
                <c:pt idx="3295">
                  <c:v>-1.8805331513243299E-4</c:v>
                </c:pt>
                <c:pt idx="3296">
                  <c:v>-7.8191382214835794E-6</c:v>
                </c:pt>
                <c:pt idx="3297">
                  <c:v>1.7437339036344799E-4</c:v>
                </c:pt>
                <c:pt idx="3298">
                  <c:v>3.12893021597874E-4</c:v>
                </c:pt>
                <c:pt idx="3299">
                  <c:v>3.7304665452572602E-4</c:v>
                </c:pt>
                <c:pt idx="3300">
                  <c:v>3.3976843861417699E-4</c:v>
                </c:pt>
                <c:pt idx="3301">
                  <c:v>2.2139310948133799E-4</c:v>
                </c:pt>
                <c:pt idx="3302">
                  <c:v>4.7568502655756898E-5</c:v>
                </c:pt>
                <c:pt idx="3303">
                  <c:v>-1.38169930753525E-4</c:v>
                </c:pt>
                <c:pt idx="3304">
                  <c:v>-2.8930284786156499E-4</c:v>
                </c:pt>
                <c:pt idx="3305">
                  <c:v>-3.6797807201810299E-4</c:v>
                </c:pt>
                <c:pt idx="3306">
                  <c:v>-3.5449090526747698E-4</c:v>
                </c:pt>
                <c:pt idx="3307">
                  <c:v>-2.5221929219069002E-4</c:v>
                </c:pt>
                <c:pt idx="3308">
                  <c:v>-8.6777792729848899E-5</c:v>
                </c:pt>
                <c:pt idx="3309">
                  <c:v>1.00397743250525E-4</c:v>
                </c:pt>
                <c:pt idx="3310">
                  <c:v>2.6242804161142398E-4</c:v>
                </c:pt>
                <c:pt idx="3311">
                  <c:v>3.5873160896536299E-4</c:v>
                </c:pt>
                <c:pt idx="3312">
                  <c:v>3.6518861944458901E-4</c:v>
                </c:pt>
                <c:pt idx="3313">
                  <c:v>2.8018187471819399E-4</c:v>
                </c:pt>
                <c:pt idx="3314">
                  <c:v>1.2500184134646501E-4</c:v>
                </c:pt>
                <c:pt idx="3315">
                  <c:v>-6.1485678645612103E-5</c:v>
                </c:pt>
                <c:pt idx="3316">
                  <c:v>-2.3257372899143701E-4</c:v>
                </c:pt>
                <c:pt idx="3317">
                  <c:v>-3.4541224612868798E-4</c:v>
                </c:pt>
                <c:pt idx="3318">
                  <c:v>-3.7174012344099897E-4</c:v>
                </c:pt>
                <c:pt idx="3319">
                  <c:v>-3.0496338072920999E-4</c:v>
                </c:pt>
                <c:pt idx="3320">
                  <c:v>-1.6180666745832401E-4</c:v>
                </c:pt>
                <c:pt idx="3321">
                  <c:v>2.1875529453189702E-5</c:v>
                </c:pt>
                <c:pt idx="3322">
                  <c:v>2.0007886430722E-4</c:v>
                </c:pt>
                <c:pt idx="3323">
                  <c:v>3.2817120639634298E-4</c:v>
                </c:pt>
                <c:pt idx="3324">
                  <c:v>3.74071034017139E-4</c:v>
                </c:pt>
                <c:pt idx="3325">
                  <c:v>3.2628245060011999E-4</c:v>
                </c:pt>
                <c:pt idx="3326">
                  <c:v>1.9677440332092699E-4</c:v>
                </c:pt>
                <c:pt idx="3327">
                  <c:v>1.7982986030232898E-5</c:v>
                </c:pt>
                <c:pt idx="3328">
                  <c:v>-1.6531238167007901E-4</c:v>
                </c:pt>
                <c:pt idx="3329">
                  <c:v>-3.0720423785755803E-4</c:v>
                </c:pt>
                <c:pt idx="3330">
                  <c:v>-3.7215488691687602E-4</c:v>
                </c:pt>
                <c:pt idx="3331">
                  <c:v>-3.4389703586655502E-4</c:v>
                </c:pt>
                <c:pt idx="3332">
                  <c:v>-2.2950803880112701E-4</c:v>
                </c:pt>
                <c:pt idx="3333">
                  <c:v>-5.7637329653449799E-5</c:v>
                </c:pt>
                <c:pt idx="3334">
                  <c:v>1.2866900626196801E-4</c:v>
                </c:pt>
                <c:pt idx="3335">
                  <c:v>2.82749391354512E-4</c:v>
                </c:pt>
                <c:pt idx="3336">
                  <c:v>3.66013437332438E-4</c:v>
                </c:pt>
                <c:pt idx="3337">
                  <c:v>3.5760714734793297E-4</c:v>
                </c:pt>
                <c:pt idx="3338">
                  <c:v>2.5963592887645397E-4</c:v>
                </c:pt>
                <c:pt idx="3339">
                  <c:v>9.6637281353498703E-5</c:v>
                </c:pt>
                <c:pt idx="3340">
                  <c:v>-9.0564772778610697E-5</c:v>
                </c:pt>
                <c:pt idx="3341">
                  <c:v>-2.5508431774525501E-4</c:v>
                </c:pt>
                <c:pt idx="3342">
                  <c:v>-3.5571641290437698E-4</c:v>
                </c:pt>
                <c:pt idx="3343">
                  <c:v>-3.6725712574717901E-4</c:v>
                </c:pt>
                <c:pt idx="3344">
                  <c:v>-2.86816013148795E-4</c:v>
                </c:pt>
                <c:pt idx="3345">
                  <c:v>-1.3454005077992499E-4</c:v>
                </c:pt>
                <c:pt idx="3346">
                  <c:v>5.1432301932657802E-5</c:v>
                </c:pt>
                <c:pt idx="3347">
                  <c:v>2.2452311556336901E-4</c:v>
                </c:pt>
                <c:pt idx="3348">
                  <c:v>3.4138072206094599E-4</c:v>
                </c:pt>
                <c:pt idx="3349">
                  <c:v>3.7273740894610999E-4</c:v>
                </c:pt>
                <c:pt idx="3350">
                  <c:v>3.1073969946570701E-4</c:v>
                </c:pt>
                <c:pt idx="3351">
                  <c:v>1.7091530456497201E-4</c:v>
                </c:pt>
                <c:pt idx="3352">
                  <c:v>-1.17158886456331E-5</c:v>
                </c:pt>
                <c:pt idx="3353">
                  <c:v>-1.91412764864843E-4</c:v>
                </c:pt>
                <c:pt idx="3354">
                  <c:v>-3.23169126685067E-4</c:v>
                </c:pt>
                <c:pt idx="3355">
                  <c:v>-3.7398577593130301E-4</c:v>
                </c:pt>
                <c:pt idx="3356">
                  <c:v>-3.3113536755622399E-4</c:v>
                </c:pt>
                <c:pt idx="3357">
                  <c:v>-2.05350052162004E-4</c:v>
                </c:pt>
                <c:pt idx="3358">
                  <c:v>-2.81335423045714E-5</c:v>
                </c:pt>
                <c:pt idx="3359">
                  <c:v>1.5612918775086601E-4</c:v>
                </c:pt>
                <c:pt idx="3360">
                  <c:v>3.01288394178936E-4</c:v>
                </c:pt>
                <c:pt idx="3361">
                  <c:v>3.7098805322738701E-4</c:v>
                </c:pt>
                <c:pt idx="3362">
                  <c:v>3.4777145290224102E-4</c:v>
                </c:pt>
                <c:pt idx="3363">
                  <c:v>2.3745333478026299E-4</c:v>
                </c:pt>
                <c:pt idx="3364">
                  <c:v>6.76635559090228E-5</c:v>
                </c:pt>
                <c:pt idx="3365">
                  <c:v>-1.19072980293859E-4</c:v>
                </c:pt>
                <c:pt idx="3366">
                  <c:v>-2.75986949907002E-4</c:v>
                </c:pt>
                <c:pt idx="3367">
                  <c:v>-3.6377827581719698E-4</c:v>
                </c:pt>
                <c:pt idx="3368">
                  <c:v>-3.6045907583238902E-4</c:v>
                </c:pt>
                <c:pt idx="3369">
                  <c:v>-2.6686066417959501E-4</c:v>
                </c:pt>
                <c:pt idx="3370">
                  <c:v>-1.0642534369964899E-4</c:v>
                </c:pt>
                <c:pt idx="3371">
                  <c:v>8.0664864324774999E-5</c:v>
                </c:pt>
                <c:pt idx="3372">
                  <c:v>2.4755205667057102E-4</c:v>
                </c:pt>
                <c:pt idx="3373">
                  <c:v>3.5243830072175398E-4</c:v>
                </c:pt>
                <c:pt idx="3374">
                  <c:v>3.6905418598868599E-4</c:v>
                </c:pt>
                <c:pt idx="3375">
                  <c:v>2.93238160928795E-4</c:v>
                </c:pt>
                <c:pt idx="3376">
                  <c:v>1.4397881934680501E-4</c:v>
                </c:pt>
                <c:pt idx="3377">
                  <c:v>-4.1340910720342802E-5</c:v>
                </c:pt>
                <c:pt idx="3378">
                  <c:v>-2.1630655323719001E-4</c:v>
                </c:pt>
                <c:pt idx="3379">
                  <c:v>-3.3709687762734601E-4</c:v>
                </c:pt>
                <c:pt idx="3380">
                  <c:v>-3.7345919781852499E-4</c:v>
                </c:pt>
                <c:pt idx="3381">
                  <c:v>-3.1628634514338901E-4</c:v>
                </c:pt>
                <c:pt idx="3382">
                  <c:v>-1.7989761522905299E-4</c:v>
                </c:pt>
                <c:pt idx="3383">
                  <c:v>1.5475884231818701E-6</c:v>
                </c:pt>
                <c:pt idx="3384">
                  <c:v>1.82605188954289E-4</c:v>
                </c:pt>
                <c:pt idx="3385">
                  <c:v>3.17928187111444E-4</c:v>
                </c:pt>
                <c:pt idx="3386">
                  <c:v>3.7362409852325197E-4</c:v>
                </c:pt>
                <c:pt idx="3387">
                  <c:v>3.3574353666427601E-4</c:v>
                </c:pt>
                <c:pt idx="3388">
                  <c:v>2.1377392324604201E-4</c:v>
                </c:pt>
                <c:pt idx="3389">
                  <c:v>3.8263304593695301E-5</c:v>
                </c:pt>
                <c:pt idx="3390">
                  <c:v>-1.46830596062451E-4</c:v>
                </c:pt>
                <c:pt idx="3391">
                  <c:v>-2.9514986306386699E-4</c:v>
                </c:pt>
                <c:pt idx="3392">
                  <c:v>-3.6954701588411701E-4</c:v>
                </c:pt>
                <c:pt idx="3393">
                  <c:v>-3.5138882607293798E-4</c:v>
                </c:pt>
                <c:pt idx="3394">
                  <c:v>-2.4522312491377098E-4</c:v>
                </c:pt>
                <c:pt idx="3395">
                  <c:v>-7.7639770866127502E-5</c:v>
                </c:pt>
                <c:pt idx="3396">
                  <c:v>1.09388945437109E-4</c:v>
                </c:pt>
                <c:pt idx="3397">
                  <c:v>2.6902052175587101E-4</c:v>
                </c:pt>
                <c:pt idx="3398">
                  <c:v>3.6127423951871901E-4</c:v>
                </c:pt>
                <c:pt idx="3399">
                  <c:v>3.6304458281143098E-4</c:v>
                </c:pt>
                <c:pt idx="3400">
                  <c:v>2.7388815817393398E-4</c:v>
                </c:pt>
                <c:pt idx="3401">
                  <c:v>1.16134745242996E-4</c:v>
                </c:pt>
                <c:pt idx="3402">
                  <c:v>-7.0705335081705501E-5</c:v>
                </c:pt>
                <c:pt idx="3403">
                  <c:v>-2.39836825611139E-4</c:v>
                </c:pt>
                <c:pt idx="3404">
                  <c:v>-3.48899695326614E-4</c:v>
                </c:pt>
                <c:pt idx="3405">
                  <c:v>-3.70578471930965E-4</c:v>
                </c:pt>
                <c:pt idx="3406">
                  <c:v>-2.9944357133826602E-4</c:v>
                </c:pt>
                <c:pt idx="3407">
                  <c:v>-1.5331117069084299E-4</c:v>
                </c:pt>
                <c:pt idx="3408">
                  <c:v>3.1218963729555602E-5</c:v>
                </c:pt>
                <c:pt idx="3409">
                  <c:v>2.0793011501549699E-4</c:v>
                </c:pt>
                <c:pt idx="3410">
                  <c:v>3.3256387909102E-4</c:v>
                </c:pt>
                <c:pt idx="3411">
                  <c:v>3.7390495657167098E-4</c:v>
                </c:pt>
                <c:pt idx="3412">
                  <c:v>3.2159921814099398E-4</c:v>
                </c:pt>
                <c:pt idx="3413">
                  <c:v>1.88746960470196E-4</c:v>
                </c:pt>
                <c:pt idx="3414">
                  <c:v>8.6218556485027797E-6</c:v>
                </c:pt>
                <c:pt idx="3415">
                  <c:v>-1.73662646406467E-4</c:v>
                </c:pt>
                <c:pt idx="3416">
                  <c:v>-3.1245226134409302E-4</c:v>
                </c:pt>
                <c:pt idx="3417">
                  <c:v>-3.7298626911498302E-4</c:v>
                </c:pt>
                <c:pt idx="3418">
                  <c:v>-3.4010355194719598E-4</c:v>
                </c:pt>
                <c:pt idx="3419">
                  <c:v>-2.22039790344972E-4</c:v>
                </c:pt>
                <c:pt idx="3420">
                  <c:v>-4.8364785815992002E-5</c:v>
                </c:pt>
                <c:pt idx="3421">
                  <c:v>1.37423479353952E-4</c:v>
                </c:pt>
                <c:pt idx="3422">
                  <c:v>2.88793181606325E-4</c:v>
                </c:pt>
                <c:pt idx="3423">
                  <c:v>3.67832839982561E-4</c:v>
                </c:pt>
                <c:pt idx="3424">
                  <c:v>3.5474648171588899E-4</c:v>
                </c:pt>
                <c:pt idx="3425">
                  <c:v>2.5281166641606901E-4</c:v>
                </c:pt>
                <c:pt idx="3426">
                  <c:v>8.7558600932627001E-5</c:v>
                </c:pt>
                <c:pt idx="3427">
                  <c:v>-9.9624059328517705E-5</c:v>
                </c:pt>
                <c:pt idx="3428">
                  <c:v>-2.6185525590803897E-4</c:v>
                </c:pt>
                <c:pt idx="3429">
                  <c:v>-3.5850317921331799E-4</c:v>
                </c:pt>
                <c:pt idx="3430">
                  <c:v>-3.65361757292359E-4</c:v>
                </c:pt>
                <c:pt idx="3431">
                  <c:v>-2.80713216717737E-4</c:v>
                </c:pt>
                <c:pt idx="3432">
                  <c:v>-1.2575830959778801E-4</c:v>
                </c:pt>
                <c:pt idx="3433">
                  <c:v>6.0693546308841199E-5</c:v>
                </c:pt>
                <c:pt idx="3434">
                  <c:v>2.3194432702699499E-4</c:v>
                </c:pt>
                <c:pt idx="3435">
                  <c:v>3.4510321216309501E-4</c:v>
                </c:pt>
                <c:pt idx="3436">
                  <c:v>3.7182885694804599E-4</c:v>
                </c:pt>
                <c:pt idx="3437">
                  <c:v>3.0542765785159399E-4</c:v>
                </c:pt>
                <c:pt idx="3438">
                  <c:v>1.6253020711057799E-4</c:v>
                </c:pt>
                <c:pt idx="3439">
                  <c:v>-2.1073942265487098E-5</c:v>
                </c:pt>
                <c:pt idx="3440">
                  <c:v>-1.9939999206791499E-4</c:v>
                </c:pt>
                <c:pt idx="3441">
                  <c:v>-3.2778507686918699E-4</c:v>
                </c:pt>
                <c:pt idx="3442">
                  <c:v>-3.7407435573758198E-4</c:v>
                </c:pt>
                <c:pt idx="3443">
                  <c:v>-3.2667439162267E-4</c:v>
                </c:pt>
                <c:pt idx="3444">
                  <c:v>-1.9745679958506199E-4</c:v>
                </c:pt>
                <c:pt idx="3445">
                  <c:v>-1.8784927158320101E-5</c:v>
                </c:pt>
                <c:pt idx="3446">
                  <c:v>1.64591746808451E-4</c:v>
                </c:pt>
                <c:pt idx="3447">
                  <c:v>3.06745396733976E-4</c:v>
                </c:pt>
                <c:pt idx="3448">
                  <c:v>3.7207275913718702E-4</c:v>
                </c:pt>
                <c:pt idx="3449">
                  <c:v>3.4421219084266398E-4</c:v>
                </c:pt>
                <c:pt idx="3450">
                  <c:v>2.3014154401419001E-4</c:v>
                </c:pt>
                <c:pt idx="3451">
                  <c:v>5.8430519792872801E-5</c:v>
                </c:pt>
                <c:pt idx="3452">
                  <c:v>-1.27914790587198E-4</c:v>
                </c:pt>
                <c:pt idx="3453">
                  <c:v>-2.8222304813895502E-4</c:v>
                </c:pt>
                <c:pt idx="3454">
                  <c:v>-3.65846792499626E-4</c:v>
                </c:pt>
                <c:pt idx="3455">
                  <c:v>-3.5784193813003402E-4</c:v>
                </c:pt>
                <c:pt idx="3456">
                  <c:v>-2.6021335046555401E-4</c:v>
                </c:pt>
                <c:pt idx="3457">
                  <c:v>-9.7412714930544895E-5</c:v>
                </c:pt>
                <c:pt idx="3458">
                  <c:v>8.9785539363431097E-5</c:v>
                </c:pt>
                <c:pt idx="3459">
                  <c:v>2.5449644833478601E-4</c:v>
                </c:pt>
                <c:pt idx="3460">
                  <c:v>3.5546714303934799E-4</c:v>
                </c:pt>
                <c:pt idx="3461">
                  <c:v>3.67408886611645E-4</c:v>
                </c:pt>
                <c:pt idx="3462">
                  <c:v>2.87330795292794E-4</c:v>
                </c:pt>
                <c:pt idx="3463">
                  <c:v>1.3528892382201599E-4</c:v>
                </c:pt>
                <c:pt idx="3464">
                  <c:v>-5.0636897891537998E-5</c:v>
                </c:pt>
                <c:pt idx="3465">
                  <c:v>-2.2388039439964701E-4</c:v>
                </c:pt>
                <c:pt idx="3466">
                  <c:v>-3.4105165727722899E-4</c:v>
                </c:pt>
                <c:pt idx="3467">
                  <c:v>-3.72804416858849E-4</c:v>
                </c:pt>
                <c:pt idx="3468">
                  <c:v>-3.1118599752746998E-4</c:v>
                </c:pt>
                <c:pt idx="3469">
                  <c:v>-1.7162911465755799E-4</c:v>
                </c:pt>
                <c:pt idx="3470">
                  <c:v>1.09133446880681E-5</c:v>
                </c:pt>
                <c:pt idx="3471">
                  <c:v>1.90722489155092E-4</c:v>
                </c:pt>
                <c:pt idx="3472">
                  <c:v>3.2276400305679799E-4</c:v>
                </c:pt>
                <c:pt idx="3473">
                  <c:v>3.7396727011041901E-4</c:v>
                </c:pt>
                <c:pt idx="3474">
                  <c:v>3.3150811444036799E-4</c:v>
                </c:pt>
                <c:pt idx="3475">
                  <c:v>2.0602069498168801E-4</c:v>
                </c:pt>
                <c:pt idx="3476">
                  <c:v>2.8934114405240101E-5</c:v>
                </c:pt>
                <c:pt idx="3477">
                  <c:v>-1.5539919461821501E-4</c:v>
                </c:pt>
                <c:pt idx="3478">
                  <c:v>-3.0081181132292302E-4</c:v>
                </c:pt>
                <c:pt idx="3479">
                  <c:v>-3.7088424378080602E-4</c:v>
                </c:pt>
                <c:pt idx="3480">
                  <c:v>-3.48066416584976E-4</c:v>
                </c:pt>
                <c:pt idx="3481">
                  <c:v>-2.3807319610815001E-4</c:v>
                </c:pt>
                <c:pt idx="3482">
                  <c:v>-6.8453066767152804E-5</c:v>
                </c:pt>
                <c:pt idx="3483">
                  <c:v>1.1831155779767501E-4</c:v>
                </c:pt>
                <c:pt idx="3484">
                  <c:v>2.75444318760455E-4</c:v>
                </c:pt>
                <c:pt idx="3485">
                  <c:v>3.6359034135717902E-4</c:v>
                </c:pt>
                <c:pt idx="3486">
                  <c:v>3.6067290741027298E-4</c:v>
                </c:pt>
                <c:pt idx="3487">
                  <c:v>2.6742270635018501E-4</c:v>
                </c:pt>
                <c:pt idx="3488">
                  <c:v>1.07194829514663E-4</c:v>
                </c:pt>
                <c:pt idx="3489">
                  <c:v>-7.9880657361249298E-5</c:v>
                </c:pt>
                <c:pt idx="3490">
                  <c:v>-2.4694953805741503E-4</c:v>
                </c:pt>
                <c:pt idx="3491">
                  <c:v>-3.5216837498338802E-4</c:v>
                </c:pt>
                <c:pt idx="3492">
                  <c:v>-3.6918445770078102E-4</c:v>
                </c:pt>
                <c:pt idx="3493">
                  <c:v>-2.9373600273290999E-4</c:v>
                </c:pt>
                <c:pt idx="3494">
                  <c:v>-1.4471954367471199E-4</c:v>
                </c:pt>
                <c:pt idx="3495">
                  <c:v>4.0542822871687103E-5</c:v>
                </c:pt>
                <c:pt idx="3496">
                  <c:v>2.1565098792045899E-4</c:v>
                </c:pt>
                <c:pt idx="3497">
                  <c:v>3.3674802524294803E-4</c:v>
                </c:pt>
                <c:pt idx="3498">
                  <c:v>3.7350443061025501E-4</c:v>
                </c:pt>
                <c:pt idx="3499">
                  <c:v>3.1671433427795401E-4</c:v>
                </c:pt>
                <c:pt idx="3500">
                  <c:v>1.8060116817265E-4</c:v>
                </c:pt>
                <c:pt idx="3501">
                  <c:v>-7.4468086980289702E-7</c:v>
                </c:pt>
                <c:pt idx="3502">
                  <c:v>-1.8190401996874799E-4</c:v>
                </c:pt>
                <c:pt idx="3503">
                  <c:v>-3.1750436881590699E-4</c:v>
                </c:pt>
                <c:pt idx="3504">
                  <c:v>-3.7358377883901398E-4</c:v>
                </c:pt>
                <c:pt idx="3505">
                  <c:v>-3.3609681390637901E-4</c:v>
                </c:pt>
                <c:pt idx="3506">
                  <c:v>-2.1443231693762799E-4</c:v>
                </c:pt>
                <c:pt idx="3507">
                  <c:v>-3.9061915950329802E-5</c:v>
                </c:pt>
                <c:pt idx="3508">
                  <c:v>1.4609178420926301E-4</c:v>
                </c:pt>
                <c:pt idx="3509">
                  <c:v>2.9465589072601303E-4</c:v>
                </c:pt>
                <c:pt idx="3510">
                  <c:v>3.69421601497993E-4</c:v>
                </c:pt>
                <c:pt idx="3511">
                  <c:v>3.5166338044956399E-4</c:v>
                </c:pt>
                <c:pt idx="3512">
                  <c:v>2.4582888420631002E-4</c:v>
                </c:pt>
                <c:pt idx="3513">
                  <c:v>7.8425018901904194E-5</c:v>
                </c:pt>
                <c:pt idx="3514">
                  <c:v>-1.0862087889998E-4</c:v>
                </c:pt>
                <c:pt idx="3515">
                  <c:v>-2.6846200374635199E-4</c:v>
                </c:pt>
                <c:pt idx="3516">
                  <c:v>-3.6106515433708802E-4</c:v>
                </c:pt>
                <c:pt idx="3517">
                  <c:v>-3.6323729713849798E-4</c:v>
                </c:pt>
                <c:pt idx="3518">
                  <c:v>-2.7443440551097299E-4</c:v>
                </c:pt>
                <c:pt idx="3519">
                  <c:v>-1.16897714555772E-4</c:v>
                </c:pt>
                <c:pt idx="3520">
                  <c:v>6.9916734190694703E-5</c:v>
                </c:pt>
                <c:pt idx="3521">
                  <c:v>2.3922010312717201E-4</c:v>
                </c:pt>
                <c:pt idx="3522">
                  <c:v>3.4860931322166897E-4</c:v>
                </c:pt>
                <c:pt idx="3523">
                  <c:v>3.7068715820462499E-4</c:v>
                </c:pt>
                <c:pt idx="3524">
                  <c:v>2.9992410483905201E-4</c:v>
                </c:pt>
                <c:pt idx="3525">
                  <c:v>1.5404319882246999E-4</c:v>
                </c:pt>
                <c:pt idx="3526">
                  <c:v>-3.0418781953826101E-5</c:v>
                </c:pt>
                <c:pt idx="3527">
                  <c:v>-2.07262190085364E-4</c:v>
                </c:pt>
                <c:pt idx="3528">
                  <c:v>-3.3219549694874097E-4</c:v>
                </c:pt>
                <c:pt idx="3529">
                  <c:v>-3.73928380810056E-4</c:v>
                </c:pt>
                <c:pt idx="3530">
                  <c:v>-3.22008582014227E-4</c:v>
                </c:pt>
                <c:pt idx="3531">
                  <c:v>-1.8943973625671601E-4</c:v>
                </c:pt>
                <c:pt idx="3532">
                  <c:v>-9.4245333549071992E-6</c:v>
                </c:pt>
                <c:pt idx="3533">
                  <c:v>1.72951102391199E-4</c:v>
                </c:pt>
                <c:pt idx="3534">
                  <c:v>3.12010061632683E-4</c:v>
                </c:pt>
                <c:pt idx="3535">
                  <c:v>3.7292416536836203E-4</c:v>
                </c:pt>
                <c:pt idx="3536">
                  <c:v>3.40437098433969E-4</c:v>
                </c:pt>
                <c:pt idx="3537">
                  <c:v>2.22685448278354E-4</c:v>
                </c:pt>
                <c:pt idx="3538">
                  <c:v>4.9160846161197103E-5</c:v>
                </c:pt>
                <c:pt idx="3539">
                  <c:v>-1.3667639484877999E-4</c:v>
                </c:pt>
                <c:pt idx="3540">
                  <c:v>-2.8828218489008301E-4</c:v>
                </c:pt>
                <c:pt idx="3541">
                  <c:v>-3.6768591335282499E-4</c:v>
                </c:pt>
                <c:pt idx="3542">
                  <c:v>-3.5500042385854202E-4</c:v>
                </c:pt>
                <c:pt idx="3543">
                  <c:v>-2.5340287594614202E-4</c:v>
                </c:pt>
                <c:pt idx="3544">
                  <c:v>-8.8339005755715494E-5</c:v>
                </c:pt>
                <c:pt idx="3545">
                  <c:v>9.8849916441636501E-5</c:v>
                </c:pt>
                <c:pt idx="3546">
                  <c:v>2.61281263845818E-4</c:v>
                </c:pt>
                <c:pt idx="3547">
                  <c:v>3.5827309784853E-4</c:v>
                </c:pt>
                <c:pt idx="3548">
                  <c:v>3.6553321193013498E-4</c:v>
                </c:pt>
                <c:pt idx="3549">
                  <c:v>2.8124326548041898E-4</c:v>
                </c:pt>
                <c:pt idx="3550">
                  <c:v>1.2651419848457799E-4</c:v>
                </c:pt>
                <c:pt idx="3551">
                  <c:v>-5.9901134358833197E-5</c:v>
                </c:pt>
                <c:pt idx="3552">
                  <c:v>-2.31313856502415E-4</c:v>
                </c:pt>
                <c:pt idx="3553">
                  <c:v>-3.4479258831798001E-4</c:v>
                </c:pt>
                <c:pt idx="3554">
                  <c:v>-3.71915877451376E-4</c:v>
                </c:pt>
                <c:pt idx="3555">
                  <c:v>-3.0589052787847299E-4</c:v>
                </c:pt>
                <c:pt idx="3556">
                  <c:v>-1.6325299799133699E-4</c:v>
                </c:pt>
                <c:pt idx="3557">
                  <c:v>2.02722579908029E-5</c:v>
                </c:pt>
                <c:pt idx="3558">
                  <c:v>1.98720201199188E-4</c:v>
                </c:pt>
                <c:pt idx="3559">
                  <c:v>3.2739743724660697E-4</c:v>
                </c:pt>
                <c:pt idx="3560">
                  <c:v>3.74075954109365E-4</c:v>
                </c:pt>
                <c:pt idx="3561">
                  <c:v>3.2706482766668899E-4</c:v>
                </c:pt>
                <c:pt idx="3562">
                  <c:v>1.9813828617200099E-4</c:v>
                </c:pt>
                <c:pt idx="3563">
                  <c:v>1.95867817448454E-5</c:v>
                </c:pt>
                <c:pt idx="3564">
                  <c:v>-1.6387035367787899E-4</c:v>
                </c:pt>
                <c:pt idx="3565">
                  <c:v>-3.0628514244410799E-4</c:v>
                </c:pt>
                <c:pt idx="3566">
                  <c:v>-3.7198891723012997E-4</c:v>
                </c:pt>
                <c:pt idx="3567">
                  <c:v>-3.44525760044159E-4</c:v>
                </c:pt>
                <c:pt idx="3568">
                  <c:v>-2.30773988972479E-4</c:v>
                </c:pt>
                <c:pt idx="3569">
                  <c:v>-5.9223440744749398E-5</c:v>
                </c:pt>
                <c:pt idx="3570">
                  <c:v>1.2715998561305599E-4</c:v>
                </c:pt>
                <c:pt idx="3571">
                  <c:v>2.8169540473079097E-4</c:v>
                </c:pt>
                <c:pt idx="3572">
                  <c:v>3.6567846222227698E-4</c:v>
                </c:pt>
                <c:pt idx="3573">
                  <c:v>3.5807508034570802E-4</c:v>
                </c:pt>
                <c:pt idx="3574">
                  <c:v>2.6078957326002602E-4</c:v>
                </c:pt>
                <c:pt idx="3575">
                  <c:v>9.8187699730311494E-5</c:v>
                </c:pt>
                <c:pt idx="3576">
                  <c:v>-8.9005892309126998E-5</c:v>
                </c:pt>
                <c:pt idx="3577">
                  <c:v>-2.5390740646727498E-4</c:v>
                </c:pt>
                <c:pt idx="3578">
                  <c:v>-3.5521623554849802E-4</c:v>
                </c:pt>
                <c:pt idx="3579">
                  <c:v>-3.67558954835056E-4</c:v>
                </c:pt>
                <c:pt idx="3580">
                  <c:v>-2.8784425371295802E-4</c:v>
                </c:pt>
                <c:pt idx="3581">
                  <c:v>-1.36037173592337E-4</c:v>
                </c:pt>
                <c:pt idx="3582">
                  <c:v>4.9841260567840097E-5</c:v>
                </c:pt>
                <c:pt idx="3583">
                  <c:v>2.2323664182606899E-4</c:v>
                </c:pt>
                <c:pt idx="3584">
                  <c:v>3.4072102127937398E-4</c:v>
                </c:pt>
                <c:pt idx="3585">
                  <c:v>3.7286970727349602E-4</c:v>
                </c:pt>
                <c:pt idx="3586">
                  <c:v>3.1163086196523998E-4</c:v>
                </c:pt>
                <c:pt idx="3587">
                  <c:v>1.72342134060272E-4</c:v>
                </c:pt>
                <c:pt idx="3588">
                  <c:v>-1.0110750453071299E-5</c:v>
                </c:pt>
                <c:pt idx="3589">
                  <c:v>-1.9003133479290099E-4</c:v>
                </c:pt>
                <c:pt idx="3590">
                  <c:v>-3.2235739246503302E-4</c:v>
                </c:pt>
                <c:pt idx="3591">
                  <c:v>-3.7394704143421702E-4</c:v>
                </c:pt>
                <c:pt idx="3592">
                  <c:v>-3.3187933407717297E-4</c:v>
                </c:pt>
                <c:pt idx="3593">
                  <c:v>-2.0669038867058401E-4</c:v>
                </c:pt>
                <c:pt idx="3594">
                  <c:v>-2.9734553207363701E-5</c:v>
                </c:pt>
                <c:pt idx="3595">
                  <c:v>1.5466848556641699E-4</c:v>
                </c:pt>
                <c:pt idx="3596">
                  <c:v>3.0033384263646301E-4</c:v>
                </c:pt>
                <c:pt idx="3597">
                  <c:v>3.70778725682311E-4</c:v>
                </c:pt>
                <c:pt idx="3598">
                  <c:v>3.483597767368E-4</c:v>
                </c:pt>
                <c:pt idx="3599">
                  <c:v>2.38691960640395E-4</c:v>
                </c:pt>
                <c:pt idx="3600">
                  <c:v>6.9242262264181494E-5</c:v>
                </c:pt>
                <c:pt idx="3601">
                  <c:v>-1.1754959024390601E-4</c:v>
                </c:pt>
                <c:pt idx="3602">
                  <c:v>-2.7490041865069198E-4</c:v>
                </c:pt>
                <c:pt idx="3603">
                  <c:v>-3.6340073184802299E-4</c:v>
                </c:pt>
                <c:pt idx="3604">
                  <c:v>-3.6088507737954399E-4</c:v>
                </c:pt>
                <c:pt idx="3605">
                  <c:v>-2.6798351651287101E-4</c:v>
                </c:pt>
                <c:pt idx="3606">
                  <c:v>-1.0796382148650801E-4</c:v>
                </c:pt>
                <c:pt idx="3607">
                  <c:v>7.9096082390075803E-5</c:v>
                </c:pt>
                <c:pt idx="3608">
                  <c:v>2.4634588175559299E-4</c:v>
                </c:pt>
                <c:pt idx="3609">
                  <c:v>3.5189682681652001E-4</c:v>
                </c:pt>
                <c:pt idx="3610">
                  <c:v>3.6931302859182202E-4</c:v>
                </c:pt>
                <c:pt idx="3611">
                  <c:v>2.9423249130460302E-4</c:v>
                </c:pt>
                <c:pt idx="3612">
                  <c:v>1.4545960128428499E-4</c:v>
                </c:pt>
                <c:pt idx="3613">
                  <c:v>-3.9744548243536199E-5</c:v>
                </c:pt>
                <c:pt idx="3614">
                  <c:v>-2.14994429106486E-4</c:v>
                </c:pt>
                <c:pt idx="3615">
                  <c:v>-3.3639762147110803E-4</c:v>
                </c:pt>
                <c:pt idx="3616">
                  <c:v>-3.7354794267895199E-4</c:v>
                </c:pt>
                <c:pt idx="3617">
                  <c:v>-3.1714086431965398E-4</c:v>
                </c:pt>
                <c:pt idx="3618">
                  <c:v>-1.81303889092409E-4</c:v>
                </c:pt>
                <c:pt idx="3619">
                  <c:v>-5.8230114297145401E-8</c:v>
                </c:pt>
                <c:pt idx="3620">
                  <c:v>1.81202012957173E-4</c:v>
                </c:pt>
                <c:pt idx="3621">
                  <c:v>3.1707908778784102E-4</c:v>
                </c:pt>
                <c:pt idx="3622">
                  <c:v>3.7354173806618799E-4</c:v>
                </c:pt>
                <c:pt idx="3623">
                  <c:v>3.3644854276114998E-4</c:v>
                </c:pt>
                <c:pt idx="3624">
                  <c:v>2.1508972274635101E-4</c:v>
                </c:pt>
                <c:pt idx="3625">
                  <c:v>3.9860347349959899E-5</c:v>
                </c:pt>
                <c:pt idx="3626">
                  <c:v>-1.4535229931587101E-4</c:v>
                </c:pt>
                <c:pt idx="3627">
                  <c:v>-2.94160560917841E-4</c:v>
                </c:pt>
                <c:pt idx="3628">
                  <c:v>-3.6929448519830102E-4</c:v>
                </c:pt>
                <c:pt idx="3629">
                  <c:v>-3.5193631472418097E-4</c:v>
                </c:pt>
                <c:pt idx="3630">
                  <c:v>-2.4643351097299802E-4</c:v>
                </c:pt>
                <c:pt idx="3631">
                  <c:v>-7.9209905636113404E-5</c:v>
                </c:pt>
                <c:pt idx="3632">
                  <c:v>1.07852311949916E-4</c:v>
                </c:pt>
                <c:pt idx="3633">
                  <c:v>2.6790224894092E-4</c:v>
                </c:pt>
                <c:pt idx="3634">
                  <c:v>3.6085440573977497E-4</c:v>
                </c:pt>
                <c:pt idx="3635">
                  <c:v>3.6342833804289099E-4</c:v>
                </c:pt>
                <c:pt idx="3636">
                  <c:v>2.7497938853743401E-4</c:v>
                </c:pt>
                <c:pt idx="3637">
                  <c:v>1.17660145324496E-4</c:v>
                </c:pt>
                <c:pt idx="3638">
                  <c:v>-6.9127811195513096E-5</c:v>
                </c:pt>
                <c:pt idx="3639">
                  <c:v>-2.3860227856379801E-4</c:v>
                </c:pt>
                <c:pt idx="3640">
                  <c:v>-3.4831732508470498E-4</c:v>
                </c:pt>
                <c:pt idx="3641">
                  <c:v>-3.7079413673433699E-4</c:v>
                </c:pt>
                <c:pt idx="3642">
                  <c:v>-3.00403256599027E-4</c:v>
                </c:pt>
                <c:pt idx="3643">
                  <c:v>-1.5477451728197999E-4</c:v>
                </c:pt>
                <c:pt idx="3644">
                  <c:v>2.9618460039735601E-5</c:v>
                </c:pt>
                <c:pt idx="3645">
                  <c:v>2.0659331030491301E-4</c:v>
                </c:pt>
                <c:pt idx="3646">
                  <c:v>3.3182558439237298E-4</c:v>
                </c:pt>
                <c:pt idx="3647">
                  <c:v>3.73950082372285E-4</c:v>
                </c:pt>
                <c:pt idx="3648">
                  <c:v>3.2241646240416402E-4</c:v>
                </c:pt>
                <c:pt idx="3649">
                  <c:v>1.90131639300397E-4</c:v>
                </c:pt>
                <c:pt idx="3650">
                  <c:v>1.0227167642786399E-5</c:v>
                </c:pt>
                <c:pt idx="3651">
                  <c:v>-1.7223876159570199E-4</c:v>
                </c:pt>
                <c:pt idx="3652">
                  <c:v>-3.11566424500843E-4</c:v>
                </c:pt>
                <c:pt idx="3653">
                  <c:v>-3.7286034357197201E-4</c:v>
                </c:pt>
                <c:pt idx="3654">
                  <c:v>-3.4076907653785699E-4</c:v>
                </c:pt>
                <c:pt idx="3655">
                  <c:v>-2.2333008030695899E-4</c:v>
                </c:pt>
                <c:pt idx="3656">
                  <c:v>-4.9956680023947601E-5</c:v>
                </c:pt>
                <c:pt idx="3657">
                  <c:v>1.35928680679805E-4</c:v>
                </c:pt>
                <c:pt idx="3658">
                  <c:v>2.87769860066984E-4</c:v>
                </c:pt>
                <c:pt idx="3659">
                  <c:v>3.6753729280578101E-4</c:v>
                </c:pt>
                <c:pt idx="3660">
                  <c:v>3.55252730525535E-4</c:v>
                </c:pt>
                <c:pt idx="3661">
                  <c:v>2.5399291805722597E-4</c:v>
                </c:pt>
                <c:pt idx="3662">
                  <c:v>8.9119003603814104E-5</c:v>
                </c:pt>
                <c:pt idx="3663">
                  <c:v>-9.8075318156334596E-5</c:v>
                </c:pt>
                <c:pt idx="3664">
                  <c:v>-2.60706068069126E-4</c:v>
                </c:pt>
                <c:pt idx="3665">
                  <c:v>-3.5804136593097402E-4</c:v>
                </c:pt>
                <c:pt idx="3666">
                  <c:v>-3.6570298256803001E-4</c:v>
                </c:pt>
                <c:pt idx="3667">
                  <c:v>-2.8177201856432202E-4</c:v>
                </c:pt>
                <c:pt idx="3668">
                  <c:v>-1.2726950452448101E-4</c:v>
                </c:pt>
                <c:pt idx="3669">
                  <c:v>5.9108446446203998E-5</c:v>
                </c:pt>
                <c:pt idx="3670">
                  <c:v>2.3068232032225601E-4</c:v>
                </c:pt>
                <c:pt idx="3671">
                  <c:v>3.4448037602437801E-4</c:v>
                </c:pt>
                <c:pt idx="3672">
                  <c:v>3.72001184550088E-4</c:v>
                </c:pt>
                <c:pt idx="3673">
                  <c:v>3.0635198867741902E-4</c:v>
                </c:pt>
                <c:pt idx="3674">
                  <c:v>1.6397503677072699E-4</c:v>
                </c:pt>
                <c:pt idx="3675">
                  <c:v>-1.9470480322470899E-5</c:v>
                </c:pt>
                <c:pt idx="3676">
                  <c:v>-1.98039494832815E-4</c:v>
                </c:pt>
                <c:pt idx="3677">
                  <c:v>-3.2700828931444702E-4</c:v>
                </c:pt>
                <c:pt idx="3678">
                  <c:v>-3.7407582912512698E-4</c:v>
                </c:pt>
                <c:pt idx="3679">
                  <c:v>-3.2745375693344801E-4</c:v>
                </c:pt>
                <c:pt idx="3680">
                  <c:v>-1.98818859942158E-4</c:v>
                </c:pt>
                <c:pt idx="3681">
                  <c:v>-2.0388546095690398E-5</c:v>
                </c:pt>
                <c:pt idx="3682">
                  <c:v>1.6314820560179999E-4</c:v>
                </c:pt>
                <c:pt idx="3683">
                  <c:v>3.0582347710833102E-4</c:v>
                </c:pt>
                <c:pt idx="3684">
                  <c:v>3.71903361581964E-4</c:v>
                </c:pt>
                <c:pt idx="3685">
                  <c:v>3.44837742026435E-4</c:v>
                </c:pt>
                <c:pt idx="3686">
                  <c:v>2.3140537076234101E-4</c:v>
                </c:pt>
                <c:pt idx="3687">
                  <c:v>6.0016088856118097E-5</c:v>
                </c:pt>
                <c:pt idx="3688">
                  <c:v>-1.26404594816905E-4</c:v>
                </c:pt>
                <c:pt idx="3689">
                  <c:v>-2.8116646356085801E-4</c:v>
                </c:pt>
                <c:pt idx="3690">
                  <c:v>-3.6550844727588501E-4</c:v>
                </c:pt>
                <c:pt idx="3691">
                  <c:v>-3.5830657292087602E-4</c:v>
                </c:pt>
                <c:pt idx="3692">
                  <c:v>-2.61364594605228E-4</c:v>
                </c:pt>
                <c:pt idx="3693">
                  <c:v>-9.8962232182468705E-5</c:v>
                </c:pt>
                <c:pt idx="3694">
                  <c:v>8.8225835207508206E-5</c:v>
                </c:pt>
                <c:pt idx="3695">
                  <c:v>2.5331719485641798E-4</c:v>
                </c:pt>
                <c:pt idx="3696">
                  <c:v>3.5496369158774901E-4</c:v>
                </c:pt>
                <c:pt idx="3697">
                  <c:v>3.6770732972605299E-4</c:v>
                </c:pt>
                <c:pt idx="3698">
                  <c:v>2.8835638604379998E-4</c:v>
                </c:pt>
                <c:pt idx="3699">
                  <c:v>1.3678479664372799E-4</c:v>
                </c:pt>
                <c:pt idx="3700">
                  <c:v>-4.9045393627039901E-5</c:v>
                </c:pt>
                <c:pt idx="3701">
                  <c:v>-2.22591860808382E-4</c:v>
                </c:pt>
                <c:pt idx="3702">
                  <c:v>-3.4038881559061101E-4</c:v>
                </c:pt>
                <c:pt idx="3703">
                  <c:v>-3.7293327988926301E-4</c:v>
                </c:pt>
                <c:pt idx="3704">
                  <c:v>-3.1207429072954002E-4</c:v>
                </c:pt>
                <c:pt idx="3705">
                  <c:v>-1.7305435948825599E-4</c:v>
                </c:pt>
                <c:pt idx="3706">
                  <c:v>9.3081096381686505E-6</c:v>
                </c:pt>
                <c:pt idx="3707">
                  <c:v>1.89339304962394E-4</c:v>
                </c:pt>
                <c:pt idx="3708">
                  <c:v>3.2194929678301399E-4</c:v>
                </c:pt>
                <c:pt idx="3709">
                  <c:v>3.7392508999588899E-4</c:v>
                </c:pt>
                <c:pt idx="3710">
                  <c:v>3.32249024756443E-4</c:v>
                </c:pt>
                <c:pt idx="3711">
                  <c:v>2.0735913014343301E-4</c:v>
                </c:pt>
                <c:pt idx="3712">
                  <c:v>3.0534855023346703E-5</c:v>
                </c:pt>
                <c:pt idx="3713">
                  <c:v>-1.53937063961825E-4</c:v>
                </c:pt>
                <c:pt idx="3714">
                  <c:v>-2.9985449032154298E-4</c:v>
                </c:pt>
                <c:pt idx="3715">
                  <c:v>-3.7067149941802E-4</c:v>
                </c:pt>
                <c:pt idx="3716">
                  <c:v>-3.4865153200621302E-4</c:v>
                </c:pt>
                <c:pt idx="3717">
                  <c:v>-2.3930962552637001E-4</c:v>
                </c:pt>
                <c:pt idx="3718">
                  <c:v>-7.0031138764310393E-5</c:v>
                </c:pt>
                <c:pt idx="3719">
                  <c:v>1.16787081142915E-4</c:v>
                </c:pt>
                <c:pt idx="3720">
                  <c:v>2.7435525208344402E-4</c:v>
                </c:pt>
                <c:pt idx="3721">
                  <c:v>3.6320944816325398E-4</c:v>
                </c:pt>
                <c:pt idx="3722">
                  <c:v>3.61095584762742E-4</c:v>
                </c:pt>
                <c:pt idx="3723">
                  <c:v>2.6854309208402199E-4</c:v>
                </c:pt>
                <c:pt idx="3724">
                  <c:v>1.0873231607246E-4</c:v>
                </c:pt>
                <c:pt idx="3725">
                  <c:v>-7.8311143025766296E-5</c:v>
                </c:pt>
                <c:pt idx="3726">
                  <c:v>-2.45741090546128E-4</c:v>
                </c:pt>
                <c:pt idx="3727">
                  <c:v>-3.5162365747216299E-4</c:v>
                </c:pt>
                <c:pt idx="3728">
                  <c:v>-3.6943989806948602E-4</c:v>
                </c:pt>
                <c:pt idx="3729">
                  <c:v>-2.9472762435656601E-4</c:v>
                </c:pt>
                <c:pt idx="3730">
                  <c:v>-1.46198988766101E-4</c:v>
                </c:pt>
                <c:pt idx="3731">
                  <c:v>3.8946090513515299E-5</c:v>
                </c:pt>
                <c:pt idx="3732">
                  <c:v>2.14336879820017E-4</c:v>
                </c:pt>
                <c:pt idx="3733">
                  <c:v>3.3604566792612601E-4</c:v>
                </c:pt>
                <c:pt idx="3734">
                  <c:v>3.7358973382415901E-4</c:v>
                </c:pt>
                <c:pt idx="3735">
                  <c:v>3.1756593330347998E-4</c:v>
                </c:pt>
                <c:pt idx="3736">
                  <c:v>1.8200577475091799E-4</c:v>
                </c:pt>
                <c:pt idx="3737">
                  <c:v>8.6114083013309703E-7</c:v>
                </c:pt>
                <c:pt idx="3738">
                  <c:v>-1.8049917115368799E-4</c:v>
                </c:pt>
                <c:pt idx="3739">
                  <c:v>-3.1665234598650301E-4</c:v>
                </c:pt>
                <c:pt idx="3740">
                  <c:v>-3.7349797639845702E-4</c:v>
                </c:pt>
                <c:pt idx="3741">
                  <c:v>-3.3679872160818599E-4</c:v>
                </c:pt>
                <c:pt idx="3742">
                  <c:v>-2.15746137643562E-4</c:v>
                </c:pt>
                <c:pt idx="3743">
                  <c:v>-4.0658595114237901E-5</c:v>
                </c:pt>
                <c:pt idx="3744">
                  <c:v>1.4461214478905999E-4</c:v>
                </c:pt>
                <c:pt idx="3745">
                  <c:v>2.9366387592132099E-4</c:v>
                </c:pt>
                <c:pt idx="3746">
                  <c:v>3.6916566757066099E-4</c:v>
                </c:pt>
                <c:pt idx="3747">
                  <c:v>3.5220762763939098E-4</c:v>
                </c:pt>
                <c:pt idx="3748">
                  <c:v>2.4703700242833902E-4</c:v>
                </c:pt>
                <c:pt idx="3749">
                  <c:v>7.9994427452806705E-5</c:v>
                </c:pt>
                <c:pt idx="3750">
                  <c:v>-1.07083248127681E-4</c:v>
                </c:pt>
                <c:pt idx="3751">
                  <c:v>-2.6734125991834801E-4</c:v>
                </c:pt>
                <c:pt idx="3752">
                  <c:v>-3.6064199469769301E-4</c:v>
                </c:pt>
                <c:pt idx="3753">
                  <c:v>-3.6361770464448902E-4</c:v>
                </c:pt>
                <c:pt idx="3754">
                  <c:v>-2.7552310474259899E-4</c:v>
                </c:pt>
                <c:pt idx="3755">
                  <c:v>-1.18422034036672E-4</c:v>
                </c:pt>
                <c:pt idx="3756">
                  <c:v>6.8338569730703894E-5</c:v>
                </c:pt>
                <c:pt idx="3757">
                  <c:v>2.3798335476731699E-4</c:v>
                </c:pt>
                <c:pt idx="3758">
                  <c:v>3.4802373226090402E-4</c:v>
                </c:pt>
                <c:pt idx="3759">
                  <c:v>3.70899407027255E-4</c:v>
                </c:pt>
                <c:pt idx="3760">
                  <c:v>3.0088102441075301E-4</c:v>
                </c:pt>
                <c:pt idx="3761">
                  <c:v>1.5550512270021201E-4</c:v>
                </c:pt>
                <c:pt idx="3762">
                  <c:v>-2.88180016743415E-5</c:v>
                </c:pt>
                <c:pt idx="3763">
                  <c:v>-2.0592347875565299E-4</c:v>
                </c:pt>
                <c:pt idx="3764">
                  <c:v>-3.3145414312609302E-4</c:v>
                </c:pt>
                <c:pt idx="3765">
                  <c:v>-3.73970061158378E-4</c:v>
                </c:pt>
                <c:pt idx="3766">
                  <c:v>-3.2282285743171499E-4</c:v>
                </c:pt>
                <c:pt idx="3767">
                  <c:v>-1.9082266641366299E-4</c:v>
                </c:pt>
                <c:pt idx="3768">
                  <c:v>-1.1029754814429201E-5</c:v>
                </c:pt>
                <c:pt idx="3769">
                  <c:v>1.7152562730170901E-4</c:v>
                </c:pt>
                <c:pt idx="3770">
                  <c:v>3.1112135199239501E-4</c:v>
                </c:pt>
                <c:pt idx="3771">
                  <c:v>3.7279480401983901E-4</c:v>
                </c:pt>
                <c:pt idx="3772">
                  <c:v>3.4109948472944802E-4</c:v>
                </c:pt>
                <c:pt idx="3773">
                  <c:v>2.23973683460987E-4</c:v>
                </c:pt>
                <c:pt idx="3774">
                  <c:v>5.0752283737862203E-5</c:v>
                </c:pt>
                <c:pt idx="3775">
                  <c:v>-1.3518034029172101E-4</c:v>
                </c:pt>
                <c:pt idx="3776">
                  <c:v>-2.87256209497293E-4</c:v>
                </c:pt>
                <c:pt idx="3777">
                  <c:v>-3.67386979026119E-4</c:v>
                </c:pt>
                <c:pt idx="3778">
                  <c:v>-3.5550340055449698E-4</c:v>
                </c:pt>
                <c:pt idx="3779">
                  <c:v>-2.5458179003101498E-4</c:v>
                </c:pt>
                <c:pt idx="3780">
                  <c:v>-8.9898590883497702E-5</c:v>
                </c:pt>
                <c:pt idx="3781">
                  <c:v>9.73002680411612E-5</c:v>
                </c:pt>
                <c:pt idx="3782">
                  <c:v>2.6012967122787E-4</c:v>
                </c:pt>
                <c:pt idx="3783">
                  <c:v>3.57807984528235E-4</c:v>
                </c:pt>
                <c:pt idx="3784">
                  <c:v>3.6587106842391598E-4</c:v>
                </c:pt>
                <c:pt idx="3785">
                  <c:v>2.8229947353349802E-4</c:v>
                </c:pt>
                <c:pt idx="3786">
                  <c:v>1.2802422423782299E-4</c:v>
                </c:pt>
                <c:pt idx="3787">
                  <c:v>-5.8315486222842499E-5</c:v>
                </c:pt>
                <c:pt idx="3788">
                  <c:v>-2.3004972139598401E-4</c:v>
                </c:pt>
                <c:pt idx="3789">
                  <c:v>-3.4416657672064002E-4</c:v>
                </c:pt>
                <c:pt idx="3790">
                  <c:v>-3.72084777851174E-4</c:v>
                </c:pt>
                <c:pt idx="3791">
                  <c:v>-3.06812038122498E-4</c:v>
                </c:pt>
                <c:pt idx="3792">
                  <c:v>-1.6469632012233799E-4</c:v>
                </c:pt>
                <c:pt idx="3793">
                  <c:v>1.86686129542553E-5</c:v>
                </c:pt>
                <c:pt idx="3794">
                  <c:v>1.97357876104789E-4</c:v>
                </c:pt>
                <c:pt idx="3795">
                  <c:v>3.2661763486549998E-4</c:v>
                </c:pt>
                <c:pt idx="3796">
                  <c:v>3.7407398078544098E-4</c:v>
                </c:pt>
                <c:pt idx="3797">
                  <c:v>3.2784117763116498E-4</c:v>
                </c:pt>
                <c:pt idx="3798">
                  <c:v>1.9949851776015099E-4</c:v>
                </c:pt>
                <c:pt idx="3799">
                  <c:v>2.1190216517151802E-5</c:v>
                </c:pt>
                <c:pt idx="3800">
                  <c:v>-1.62425305907128E-4</c:v>
                </c:pt>
                <c:pt idx="3801">
                  <c:v>-3.0536040285352199E-4</c:v>
                </c:pt>
                <c:pt idx="3802">
                  <c:v>-3.7181609258684002E-4</c:v>
                </c:pt>
                <c:pt idx="3803">
                  <c:v>-3.4514813535220198E-4</c:v>
                </c:pt>
                <c:pt idx="3804">
                  <c:v>-2.3203568647501999E-4</c:v>
                </c:pt>
                <c:pt idx="3805">
                  <c:v>-6.0808460475274499E-5</c:v>
                </c:pt>
                <c:pt idx="3806">
                  <c:v>1.2564862167880499E-4</c:v>
                </c:pt>
                <c:pt idx="3807">
                  <c:v>2.8063622706596999E-4</c:v>
                </c:pt>
                <c:pt idx="3808">
                  <c:v>3.6533674844370102E-4</c:v>
                </c:pt>
                <c:pt idx="3809">
                  <c:v>3.5853641478905901E-4</c:v>
                </c:pt>
                <c:pt idx="3810">
                  <c:v>2.6193841185205601E-4</c:v>
                </c:pt>
                <c:pt idx="3811">
                  <c:v>9.9736308718769795E-5</c:v>
                </c:pt>
                <c:pt idx="3812">
                  <c:v>-8.7445371652273004E-5</c:v>
                </c:pt>
                <c:pt idx="3813">
                  <c:v>-2.5272581622130097E-4</c:v>
                </c:pt>
                <c:pt idx="3814">
                  <c:v>-3.5470951232056302E-4</c:v>
                </c:pt>
                <c:pt idx="3815">
                  <c:v>-3.6785401060107799E-4</c:v>
                </c:pt>
                <c:pt idx="3816">
                  <c:v>-2.88867189925944E-4</c:v>
                </c:pt>
                <c:pt idx="3817">
                  <c:v>-1.3753178953190999E-4</c:v>
                </c:pt>
                <c:pt idx="3818">
                  <c:v>4.8249300735671499E-5</c:v>
                </c:pt>
                <c:pt idx="3819">
                  <c:v>2.2194605431707299E-4</c:v>
                </c:pt>
                <c:pt idx="3820">
                  <c:v>3.4005504174140202E-4</c:v>
                </c:pt>
                <c:pt idx="3821">
                  <c:v>3.7299513441327098E-4</c:v>
                </c:pt>
                <c:pt idx="3822">
                  <c:v>3.1251628177751E-4</c:v>
                </c:pt>
                <c:pt idx="3823">
                  <c:v>1.7376578766031001E-4</c:v>
                </c:pt>
                <c:pt idx="3824">
                  <c:v>-8.5054259411010094E-6</c:v>
                </c:pt>
                <c:pt idx="3825">
                  <c:v>-1.88646402851732E-4</c:v>
                </c:pt>
                <c:pt idx="3826">
                  <c:v>-3.2153971789082402E-4</c:v>
                </c:pt>
                <c:pt idx="3827">
                  <c:v>-3.7390141589656501E-4</c:v>
                </c:pt>
                <c:pt idx="3828">
                  <c:v>-3.3261718477502298E-4</c:v>
                </c:pt>
                <c:pt idx="3829">
                  <c:v>-2.0802691631936399E-4</c:v>
                </c:pt>
                <c:pt idx="3830">
                  <c:v>-3.1335016166223597E-5</c:v>
                </c:pt>
                <c:pt idx="3831">
                  <c:v>1.5320493317407601E-4</c:v>
                </c:pt>
                <c:pt idx="3832">
                  <c:v>2.99373756586523E-4</c:v>
                </c:pt>
                <c:pt idx="3833">
                  <c:v>3.7056256548191998E-4</c:v>
                </c:pt>
                <c:pt idx="3834">
                  <c:v>3.4894168104910699E-4</c:v>
                </c:pt>
                <c:pt idx="3835">
                  <c:v>2.39926187920511E-4</c:v>
                </c:pt>
                <c:pt idx="3836">
                  <c:v>7.0819692633210403E-5</c:v>
                </c:pt>
                <c:pt idx="3837">
                  <c:v>-1.16024034007555E-4</c:v>
                </c:pt>
                <c:pt idx="3838">
                  <c:v>-2.7380882157027601E-4</c:v>
                </c:pt>
                <c:pt idx="3839">
                  <c:v>-3.6301649118411001E-4</c:v>
                </c:pt>
                <c:pt idx="3840">
                  <c:v>-3.6130442859006601E-4</c:v>
                </c:pt>
                <c:pt idx="3841">
                  <c:v>-2.69101430485688E-4</c:v>
                </c:pt>
                <c:pt idx="3842">
                  <c:v>-1.09500309732091E-4</c:v>
                </c:pt>
                <c:pt idx="3843">
                  <c:v>7.7525842884511997E-5</c:v>
                </c:pt>
                <c:pt idx="3844">
                  <c:v>2.4513516721527603E-4</c:v>
                </c:pt>
                <c:pt idx="3845">
                  <c:v>3.5134886820880002E-4</c:v>
                </c:pt>
                <c:pt idx="3846">
                  <c:v>3.6956506554929101E-4</c:v>
                </c:pt>
                <c:pt idx="3847">
                  <c:v>2.9522139960773901E-4</c:v>
                </c:pt>
                <c:pt idx="3848">
                  <c:v>1.4693770271382599E-4</c:v>
                </c:pt>
                <c:pt idx="3849">
                  <c:v>-3.8147453360094501E-5</c:v>
                </c:pt>
                <c:pt idx="3850">
                  <c:v>-2.1367834309035999E-4</c:v>
                </c:pt>
                <c:pt idx="3851">
                  <c:v>-3.3569216622944E-4</c:v>
                </c:pt>
                <c:pt idx="3852">
                  <c:v>-3.73629803853345E-4</c:v>
                </c:pt>
                <c:pt idx="3853">
                  <c:v>-3.1798953927115098E-4</c:v>
                </c:pt>
                <c:pt idx="3854">
                  <c:v>-1.8270682191461101E-4</c:v>
                </c:pt>
                <c:pt idx="3855">
                  <c:v>-1.6640475787201699E-6</c:v>
                </c:pt>
                <c:pt idx="3856">
                  <c:v>1.7979549779626299E-4</c:v>
                </c:pt>
                <c:pt idx="3857">
                  <c:v>3.1622414537787899E-4</c:v>
                </c:pt>
                <c:pt idx="3858">
                  <c:v>3.7345249403742802E-4</c:v>
                </c:pt>
                <c:pt idx="3859">
                  <c:v>3.3714734883422397E-4</c:v>
                </c:pt>
                <c:pt idx="3860">
                  <c:v>2.1640155860518001E-4</c:v>
                </c:pt>
                <c:pt idx="3861">
                  <c:v>4.14566555656611E-5</c:v>
                </c:pt>
                <c:pt idx="3862">
                  <c:v>-1.43871324038697E-4</c:v>
                </c:pt>
                <c:pt idx="3863">
                  <c:v>-2.9316583802466601E-4</c:v>
                </c:pt>
                <c:pt idx="3864">
                  <c:v>-3.6903514920853299E-4</c:v>
                </c:pt>
                <c:pt idx="3865">
                  <c:v>-3.5247731794526302E-4</c:v>
                </c:pt>
                <c:pt idx="3866">
                  <c:v>-2.47639355792067E-4</c:v>
                </c:pt>
                <c:pt idx="3867">
                  <c:v>-8.0778580737717102E-5</c:v>
                </c:pt>
                <c:pt idx="3868">
                  <c:v>1.06313690976328E-4</c:v>
                </c:pt>
                <c:pt idx="3869">
                  <c:v>2.66779039263096E-4</c:v>
                </c:pt>
                <c:pt idx="3870">
                  <c:v>3.6042792218941101E-4</c:v>
                </c:pt>
                <c:pt idx="3871">
                  <c:v>3.6380539607088798E-4</c:v>
                </c:pt>
                <c:pt idx="3872">
                  <c:v>2.7606555162158303E-4</c:v>
                </c:pt>
                <c:pt idx="3873">
                  <c:v>1.19183377182304E-4</c:v>
                </c:pt>
                <c:pt idx="3874">
                  <c:v>-6.7549013432277602E-5</c:v>
                </c:pt>
                <c:pt idx="3875">
                  <c:v>-2.37363334589089E-4</c:v>
                </c:pt>
                <c:pt idx="3876">
                  <c:v>-3.4772853610283801E-4</c:v>
                </c:pt>
                <c:pt idx="3877">
                  <c:v>-3.71002968598402E-4</c:v>
                </c:pt>
                <c:pt idx="3878">
                  <c:v>-3.0135740607317003E-4</c:v>
                </c:pt>
                <c:pt idx="3879">
                  <c:v>-1.5623501171128999E-4</c:v>
                </c:pt>
                <c:pt idx="3880">
                  <c:v>2.8017410545330699E-5</c:v>
                </c:pt>
                <c:pt idx="3881">
                  <c:v>2.0525269852347599E-4</c:v>
                </c:pt>
                <c:pt idx="3882">
                  <c:v>3.3108117486111701E-4</c:v>
                </c:pt>
                <c:pt idx="3883">
                  <c:v>3.73988317076294E-4</c:v>
                </c:pt>
                <c:pt idx="3884">
                  <c:v>3.2322776522462898E-4</c:v>
                </c:pt>
                <c:pt idx="3885">
                  <c:v>1.9151281441297401E-4</c:v>
                </c:pt>
                <c:pt idx="3886">
                  <c:v>1.1832291172342699E-5</c:v>
                </c:pt>
                <c:pt idx="3887">
                  <c:v>-1.70811702794607E-4</c:v>
                </c:pt>
                <c:pt idx="3888">
                  <c:v>-3.1067484615777399E-4</c:v>
                </c:pt>
                <c:pt idx="3889">
                  <c:v>-3.7272754701390102E-4</c:v>
                </c:pt>
                <c:pt idx="3890">
                  <c:v>-3.4142832148656199E-4</c:v>
                </c:pt>
                <c:pt idx="3891">
                  <c:v>-2.2461625477537901E-4</c:v>
                </c:pt>
                <c:pt idx="3892">
                  <c:v>-5.15476536376199E-5</c:v>
                </c:pt>
                <c:pt idx="3893">
                  <c:v>1.34431377132109E-4</c:v>
                </c:pt>
                <c:pt idx="3894">
                  <c:v>2.8674123554738203E-4</c:v>
                </c:pt>
                <c:pt idx="3895">
                  <c:v>3.6723497270633001E-4</c:v>
                </c:pt>
                <c:pt idx="3896">
                  <c:v>3.5575243279059999E-4</c:v>
                </c:pt>
                <c:pt idx="3897">
                  <c:v>2.55169489154595E-4</c:v>
                </c:pt>
                <c:pt idx="3898">
                  <c:v>9.0677764003232694E-5</c:v>
                </c:pt>
                <c:pt idx="3899">
                  <c:v>-9.6524769666747707E-5</c:v>
                </c:pt>
                <c:pt idx="3900">
                  <c:v>-2.5955207597749299E-4</c:v>
                </c:pt>
                <c:pt idx="3901">
                  <c:v>-3.5757295471549097E-4</c:v>
                </c:pt>
                <c:pt idx="3902">
                  <c:v>-3.6603746872342698E-4</c:v>
                </c:pt>
                <c:pt idx="3903">
                  <c:v>-2.8282562795797799E-4</c:v>
                </c:pt>
                <c:pt idx="3904">
                  <c:v>-1.2877835414763699E-4</c:v>
                </c:pt>
                <c:pt idx="3905">
                  <c:v>5.7522257341890699E-5</c:v>
                </c:pt>
                <c:pt idx="3906">
                  <c:v>2.2941606263796399E-4</c:v>
                </c:pt>
                <c:pt idx="3907">
                  <c:v>3.4385119185242999E-4</c:v>
                </c:pt>
                <c:pt idx="3908">
                  <c:v>3.72166656969523E-4</c:v>
                </c:pt>
                <c:pt idx="3909">
                  <c:v>3.0727067409427498E-4</c:v>
                </c:pt>
                <c:pt idx="3910">
                  <c:v>1.65416844723241E-4</c:v>
                </c:pt>
                <c:pt idx="3911">
                  <c:v>-1.7866659580333501E-5</c:v>
                </c:pt>
                <c:pt idx="3912">
                  <c:v>-1.9667534815530401E-4</c:v>
                </c:pt>
                <c:pt idx="3913">
                  <c:v>-3.2622547569949702E-4</c:v>
                </c:pt>
                <c:pt idx="3914">
                  <c:v>-3.7407040909882399E-4</c:v>
                </c:pt>
                <c:pt idx="3915">
                  <c:v>-3.2822708797500499E-4</c:v>
                </c:pt>
                <c:pt idx="3916">
                  <c:v>-2.0017725649481801E-4</c:v>
                </c:pt>
                <c:pt idx="3917">
                  <c:v>-2.1991789315959601E-5</c:v>
                </c:pt>
                <c:pt idx="3918">
                  <c:v>1.61701657924237E-4</c:v>
                </c:pt>
                <c:pt idx="3919">
                  <c:v>3.0489592181305001E-4</c:v>
                </c:pt>
                <c:pt idx="3920">
                  <c:v>3.71727110646803E-4</c:v>
                </c:pt>
                <c:pt idx="3921">
                  <c:v>3.4545693859148698E-4</c:v>
                </c:pt>
                <c:pt idx="3922">
                  <c:v>2.3266493320667201E-4</c:v>
                </c:pt>
                <c:pt idx="3923">
                  <c:v>6.1600551951787694E-5</c:v>
                </c:pt>
                <c:pt idx="3924">
                  <c:v>-1.2489206968150301E-4</c:v>
                </c:pt>
                <c:pt idx="3925">
                  <c:v>-2.8010469768891E-4</c:v>
                </c:pt>
                <c:pt idx="3926">
                  <c:v>-3.6516336651673699E-4</c:v>
                </c:pt>
                <c:pt idx="3927">
                  <c:v>-3.5876460489138299E-4</c:v>
                </c:pt>
                <c:pt idx="3928">
                  <c:v>-2.62511022356952E-4</c:v>
                </c:pt>
                <c:pt idx="3929">
                  <c:v>-1.00509925773068E-4</c:v>
                </c:pt>
                <c:pt idx="3930">
                  <c:v>8.6664505238991603E-5</c:v>
                </c:pt>
                <c:pt idx="3931">
                  <c:v>2.5213327328638699E-4</c:v>
                </c:pt>
                <c:pt idx="3932">
                  <c:v>3.5445369891793499E-4</c:v>
                </c:pt>
                <c:pt idx="3933">
                  <c:v>3.6799899678437598E-4</c:v>
                </c:pt>
                <c:pt idx="3934">
                  <c:v>2.89376663006131E-4</c:v>
                </c:pt>
                <c:pt idx="3935">
                  <c:v>1.38278148815512E-4</c:v>
                </c:pt>
                <c:pt idx="3936">
                  <c:v>-4.7452985561309198E-5</c:v>
                </c:pt>
                <c:pt idx="3937">
                  <c:v>-2.2129922532735001E-4</c:v>
                </c:pt>
                <c:pt idx="3938">
                  <c:v>-3.3971970126943103E-4</c:v>
                </c:pt>
                <c:pt idx="3939">
                  <c:v>-3.7305527056055802E-4</c:v>
                </c:pt>
                <c:pt idx="3940">
                  <c:v>-3.1295683307290897E-4</c:v>
                </c:pt>
                <c:pt idx="3941">
                  <c:v>-1.7447641529890699E-4</c:v>
                </c:pt>
                <c:pt idx="3942">
                  <c:v>7.7027030598067499E-6</c:v>
                </c:pt>
                <c:pt idx="3943">
                  <c:v>1.8795263165309099E-4</c:v>
                </c:pt>
                <c:pt idx="3944">
                  <c:v>3.2112865767538199E-4</c:v>
                </c:pt>
                <c:pt idx="3945">
                  <c:v>3.7387601924531003E-4</c:v>
                </c:pt>
                <c:pt idx="3946">
                  <c:v>3.3298381243681202E-4</c:v>
                </c:pt>
                <c:pt idx="3947">
                  <c:v>2.08693744121909E-4</c:v>
                </c:pt>
                <c:pt idx="3948">
                  <c:v>3.21350329496778E-5</c:v>
                </c:pt>
                <c:pt idx="3949">
                  <c:v>-1.52472096576072E-4</c:v>
                </c:pt>
                <c:pt idx="3950">
                  <c:v>-2.9889164364612801E-4</c:v>
                </c:pt>
                <c:pt idx="3951">
                  <c:v>-3.70451924375868E-4</c:v>
                </c:pt>
                <c:pt idx="3952">
                  <c:v>-3.4923022252877499E-4</c:v>
                </c:pt>
                <c:pt idx="3953">
                  <c:v>-2.40541644982335E-4</c:v>
                </c:pt>
                <c:pt idx="3954">
                  <c:v>-7.1607920238038895E-5</c:v>
                </c:pt>
                <c:pt idx="3955">
                  <c:v>1.15260452353161E-4</c:v>
                </c:pt>
                <c:pt idx="3956">
                  <c:v>2.7326112962857601E-4</c:v>
                </c:pt>
                <c:pt idx="3957">
                  <c:v>3.6282186179953699E-4</c:v>
                </c:pt>
                <c:pt idx="3958">
                  <c:v>3.6151160789937902E-4</c:v>
                </c:pt>
                <c:pt idx="3959">
                  <c:v>2.6965852914562297E-4</c:v>
                </c:pt>
                <c:pt idx="3960">
                  <c:v>1.1026779892727801E-4</c:v>
                </c:pt>
                <c:pt idx="3961">
                  <c:v>-7.6740185584165305E-5</c:v>
                </c:pt>
                <c:pt idx="3962">
                  <c:v>-2.4452811455450497E-4</c:v>
                </c:pt>
                <c:pt idx="3963">
                  <c:v>-3.5107246029237698E-4</c:v>
                </c:pt>
                <c:pt idx="3964">
                  <c:v>-3.69688530454594E-4</c:v>
                </c:pt>
                <c:pt idx="3965">
                  <c:v>-2.9571381478331403E-4</c:v>
                </c:pt>
                <c:pt idx="3966">
                  <c:v>-1.47675739724228E-4</c:v>
                </c:pt>
                <c:pt idx="3967">
                  <c:v>3.73486404625693E-5</c:v>
                </c:pt>
                <c:pt idx="3968">
                  <c:v>2.13018821951372E-4</c:v>
                </c:pt>
                <c:pt idx="3969">
                  <c:v>3.3533711800962101E-4</c:v>
                </c:pt>
                <c:pt idx="3970">
                  <c:v>3.7366815258190898E-4</c:v>
                </c:pt>
                <c:pt idx="3971">
                  <c:v>3.1841168027113001E-4</c:v>
                </c:pt>
                <c:pt idx="3972">
                  <c:v>1.83407027353787E-4</c:v>
                </c:pt>
                <c:pt idx="3973">
                  <c:v>2.46694666109335E-6</c:v>
                </c:pt>
                <c:pt idx="3974">
                  <c:v>-1.7909099612669699E-4</c:v>
                </c:pt>
                <c:pt idx="3975">
                  <c:v>-3.1579448793467502E-4</c:v>
                </c:pt>
                <c:pt idx="3976">
                  <c:v>-3.73405291192637E-4</c:v>
                </c:pt>
                <c:pt idx="3977">
                  <c:v>-3.3749442283314901E-4</c:v>
                </c:pt>
                <c:pt idx="3978">
                  <c:v>-2.170559826117E-4</c:v>
                </c:pt>
                <c:pt idx="3979">
                  <c:v>-4.2254525027590603E-5</c:v>
                </c:pt>
                <c:pt idx="3980">
                  <c:v>1.4312984047772101E-4</c:v>
                </c:pt>
                <c:pt idx="3981">
                  <c:v>2.9266644952231999E-4</c:v>
                </c:pt>
                <c:pt idx="3982">
                  <c:v>3.6890293071321098E-4</c:v>
                </c:pt>
                <c:pt idx="3983">
                  <c:v>3.5274538439934098E-4</c:v>
                </c:pt>
                <c:pt idx="3984">
                  <c:v>2.4824056828915997E-4</c:v>
                </c:pt>
                <c:pt idx="3985">
                  <c:v>8.1562361878275097E-5</c:v>
                </c:pt>
                <c:pt idx="3986">
                  <c:v>-1.05543644041183E-4</c:v>
                </c:pt>
                <c:pt idx="3987">
                  <c:v>-2.6621558956529398E-4</c:v>
                </c:pt>
                <c:pt idx="3988">
                  <c:v>-3.6021218920115599E-4</c:v>
                </c:pt>
                <c:pt idx="3989">
                  <c:v>-3.63991411457399E-4</c:v>
                </c:pt>
                <c:pt idx="3990">
                  <c:v>-2.7660672667535199E-4</c:v>
                </c:pt>
                <c:pt idx="3991">
                  <c:v>-1.19944171253908E-4</c:v>
                </c:pt>
                <c:pt idx="3992">
                  <c:v>6.6759145937695294E-5</c:v>
                </c:pt>
                <c:pt idx="3993">
                  <c:v>2.3674222088552801E-4</c:v>
                </c:pt>
                <c:pt idx="3994">
                  <c:v>3.47431737970465E-4</c:v>
                </c:pt>
                <c:pt idx="3995">
                  <c:v>3.7110482097067298E-4</c:v>
                </c:pt>
                <c:pt idx="3996">
                  <c:v>3.0183239939160202E-4</c:v>
                </c:pt>
                <c:pt idx="3997">
                  <c:v>1.5696418095263799E-4</c:v>
                </c:pt>
                <c:pt idx="3998">
                  <c:v>-2.7216690341000702E-5</c:v>
                </c:pt>
                <c:pt idx="3999">
                  <c:v>-2.0458097269864599E-4</c:v>
                </c:pt>
                <c:pt idx="4000">
                  <c:v>-3.3070668131569998E-4</c:v>
                </c:pt>
                <c:pt idx="4001">
                  <c:v>-3.7400485004192801E-4</c:v>
                </c:pt>
                <c:pt idx="4002">
                  <c:v>-3.2363118391750899E-4</c:v>
                </c:pt>
                <c:pt idx="4003">
                  <c:v>-1.9220208011883999E-4</c:v>
                </c:pt>
                <c:pt idx="4004">
                  <c:v>-1.26347730192666E-5</c:v>
                </c:pt>
                <c:pt idx="4005">
                  <c:v>1.70096991363423E-4</c:v>
                </c:pt>
                <c:pt idx="4006">
                  <c:v>3.1022690905401802E-4</c:v>
                </c:pt>
                <c:pt idx="4007">
                  <c:v>3.7265857286400899E-4</c:v>
                </c:pt>
                <c:pt idx="4008">
                  <c:v>3.4175558529425898E-4</c:v>
                </c:pt>
                <c:pt idx="4009">
                  <c:v>2.2525779128982999E-4</c:v>
                </c:pt>
                <c:pt idx="4010">
                  <c:v>5.2342786058976802E-5</c:v>
                </c:pt>
                <c:pt idx="4011">
                  <c:v>-1.3368179465141799E-4</c:v>
                </c:pt>
                <c:pt idx="4012">
                  <c:v>-2.86224940589718E-4</c:v>
                </c:pt>
                <c:pt idx="4013">
                  <c:v>-3.67081274546702E-4</c:v>
                </c:pt>
                <c:pt idx="4014">
                  <c:v>-3.5599982608656099E-4</c:v>
                </c:pt>
                <c:pt idx="4015">
                  <c:v>-2.55756012720453E-4</c:v>
                </c:pt>
                <c:pt idx="4016">
                  <c:v>-9.1456519373392695E-5</c:v>
                </c:pt>
                <c:pt idx="4017">
                  <c:v>9.5748826605790806E-5</c:v>
                </c:pt>
                <c:pt idx="4018">
                  <c:v>2.5897328497895701E-4</c:v>
                </c:pt>
                <c:pt idx="4019">
                  <c:v>3.57336277575518E-4</c:v>
                </c:pt>
                <c:pt idx="4020">
                  <c:v>3.66202182699961E-4</c:v>
                </c:pt>
                <c:pt idx="4021">
                  <c:v>2.8335047941378702E-4</c:v>
                </c:pt>
                <c:pt idx="4022">
                  <c:v>1.29531890779669E-4</c:v>
                </c:pt>
                <c:pt idx="4023">
                  <c:v>-5.6728763457728802E-5</c:v>
                </c:pt>
                <c:pt idx="4024">
                  <c:v>-2.28781346967439E-4</c:v>
                </c:pt>
                <c:pt idx="4025">
                  <c:v>-3.4353422287271599E-4</c:v>
                </c:pt>
                <c:pt idx="4026">
                  <c:v>-3.7224682152792198E-4</c:v>
                </c:pt>
                <c:pt idx="4027">
                  <c:v>-3.0772789447982998E-4</c:v>
                </c:pt>
                <c:pt idx="4028">
                  <c:v>-1.6613660725400101E-4</c:v>
                </c:pt>
                <c:pt idx="4029">
                  <c:v>1.7064623895279401E-5</c:v>
                </c:pt>
                <c:pt idx="4030">
                  <c:v>1.9599191412874599E-4</c:v>
                </c:pt>
                <c:pt idx="4031">
                  <c:v>3.2583181362310401E-4</c:v>
                </c:pt>
                <c:pt idx="4032">
                  <c:v>3.7406511408172999E-4</c:v>
                </c:pt>
                <c:pt idx="4033">
                  <c:v>3.2861148618709002E-4</c:v>
                </c:pt>
                <c:pt idx="4034">
                  <c:v>2.0085507301923099E-4</c:v>
                </c:pt>
                <c:pt idx="4035">
                  <c:v>2.2793260799293701E-5</c:v>
                </c:pt>
                <c:pt idx="4036">
                  <c:v>-1.60977264986951E-4</c:v>
                </c:pt>
                <c:pt idx="4037">
                  <c:v>-3.04430036126763E-4</c:v>
                </c:pt>
                <c:pt idx="4038">
                  <c:v>-3.7163641617179099E-4</c:v>
                </c:pt>
                <c:pt idx="4039">
                  <c:v>-3.45764150321644E-4</c:v>
                </c:pt>
                <c:pt idx="4040">
                  <c:v>-2.33293108058377E-4</c:v>
                </c:pt>
                <c:pt idx="4041">
                  <c:v>-6.2392359636517203E-5</c:v>
                </c:pt>
                <c:pt idx="4042">
                  <c:v>1.2413494231040801E-4</c:v>
                </c:pt>
                <c:pt idx="4043">
                  <c:v>2.7957187787841601E-4</c:v>
                </c:pt>
                <c:pt idx="4044">
                  <c:v>3.6498830229375801E-4</c:v>
                </c:pt>
                <c:pt idx="4045">
                  <c:v>3.5899114217658303E-4</c:v>
                </c:pt>
                <c:pt idx="4046">
                  <c:v>2.63082423481917E-4</c:v>
                </c:pt>
                <c:pt idx="4047">
                  <c:v>1.01283079781336E-4</c:v>
                </c:pt>
                <c:pt idx="4048">
                  <c:v>-8.5883239565091103E-5</c:v>
                </c:pt>
                <c:pt idx="4049">
                  <c:v>-2.5153956878150302E-4</c:v>
                </c:pt>
                <c:pt idx="4050">
                  <c:v>-3.5419625255839101E-4</c:v>
                </c:pt>
                <c:pt idx="4051">
                  <c:v>-3.6814228760799998E-4</c:v>
                </c:pt>
                <c:pt idx="4052">
                  <c:v>-2.8988480293723701E-4</c:v>
                </c:pt>
                <c:pt idx="4053">
                  <c:v>-1.39023871056082E-4</c:v>
                </c:pt>
                <c:pt idx="4054">
                  <c:v>4.6656451772551499E-5</c:v>
                </c:pt>
                <c:pt idx="4055">
                  <c:v>2.2065137681913499E-4</c:v>
                </c:pt>
                <c:pt idx="4056">
                  <c:v>3.3938279571960202E-4</c:v>
                </c:pt>
                <c:pt idx="4057">
                  <c:v>3.7311368805407899E-4</c:v>
                </c:pt>
                <c:pt idx="4058">
                  <c:v>3.1339594258613301E-4</c:v>
                </c:pt>
                <c:pt idx="4059">
                  <c:v>1.7518623913020899E-4</c:v>
                </c:pt>
                <c:pt idx="4060">
                  <c:v>-6.89994469240433E-6</c:v>
                </c:pt>
                <c:pt idx="4061">
                  <c:v>-1.87257994562655E-4</c:v>
                </c:pt>
                <c:pt idx="4062">
                  <c:v>-3.2071611803042801E-4</c:v>
                </c:pt>
                <c:pt idx="4063">
                  <c:v>-3.7384890015912598E-4</c:v>
                </c:pt>
                <c:pt idx="4064">
                  <c:v>-3.3334890605276799E-4</c:v>
                </c:pt>
                <c:pt idx="4065">
                  <c:v>-2.0935961047901299E-4</c:v>
                </c:pt>
                <c:pt idx="4066">
                  <c:v>-3.2934901688057201E-5</c:v>
                </c:pt>
                <c:pt idx="4067">
                  <c:v>1.51738557543969E-4</c:v>
                </c:pt>
                <c:pt idx="4068">
                  <c:v>2.9840815372143798E-4</c:v>
                </c:pt>
                <c:pt idx="4069">
                  <c:v>3.7033957660958302E-4</c:v>
                </c:pt>
                <c:pt idx="4070">
                  <c:v>3.4951715511591602E-4</c:v>
                </c:pt>
                <c:pt idx="4071">
                  <c:v>2.4115599387645201E-4</c:v>
                </c:pt>
                <c:pt idx="4072">
                  <c:v>7.2395817947456403E-5</c:v>
                </c:pt>
                <c:pt idx="4073">
                  <c:v>-1.14496339697529E-4</c:v>
                </c:pt>
                <c:pt idx="4074">
                  <c:v>-2.7271217878154403E-4</c:v>
                </c:pt>
                <c:pt idx="4075">
                  <c:v>-3.6262556090618699E-4</c:v>
                </c:pt>
                <c:pt idx="4076">
                  <c:v>-3.61717121736214E-4</c:v>
                </c:pt>
                <c:pt idx="4077">
                  <c:v>-2.70214385497291E-4</c:v>
                </c:pt>
                <c:pt idx="4078">
                  <c:v>-1.11034780122223E-4</c:v>
                </c:pt>
                <c:pt idx="4079">
                  <c:v>7.5954174744224405E-5</c:v>
                </c:pt>
                <c:pt idx="4080">
                  <c:v>2.43919935360488E-4</c:v>
                </c:pt>
                <c:pt idx="4081">
                  <c:v>3.5079443499629498E-4</c:v>
                </c:pt>
                <c:pt idx="4082">
                  <c:v>3.6981029221659498E-4</c:v>
                </c:pt>
                <c:pt idx="4083">
                  <c:v>2.9620486761474898E-4</c:v>
                </c:pt>
                <c:pt idx="4084">
                  <c:v>1.4841309639719401E-4</c:v>
                </c:pt>
                <c:pt idx="4085">
                  <c:v>-3.6549655501045301E-5</c:v>
                </c:pt>
                <c:pt idx="4086">
                  <c:v>-2.1235831944144701E-4</c:v>
                </c:pt>
                <c:pt idx="4087">
                  <c:v>-3.3498052490236601E-4</c:v>
                </c:pt>
                <c:pt idx="4088">
                  <c:v>-3.73704779833178E-4</c:v>
                </c:pt>
                <c:pt idx="4089">
                  <c:v>-3.1883235435862498E-4</c:v>
                </c:pt>
                <c:pt idx="4090">
                  <c:v>-1.8410638784262199E-4</c:v>
                </c:pt>
                <c:pt idx="4091">
                  <c:v>-3.2698343783214401E-6</c:v>
                </c:pt>
                <c:pt idx="4092">
                  <c:v>1.78385669390609E-4</c:v>
                </c:pt>
                <c:pt idx="4093">
                  <c:v>3.1536337563631002E-4</c:v>
                </c:pt>
                <c:pt idx="4094">
                  <c:v>3.7335636808154602E-4</c:v>
                </c:pt>
                <c:pt idx="4095">
                  <c:v>3.3783994200600298E-4</c:v>
                </c:pt>
                <c:pt idx="4096">
                  <c:v>2.1770940664821099E-4</c:v>
                </c:pt>
                <c:pt idx="4097">
                  <c:v>4.3052199824267898E-5</c:v>
                </c:pt>
                <c:pt idx="4098">
                  <c:v>-1.4238769752212199E-4</c:v>
                </c:pt>
                <c:pt idx="4099">
                  <c:v>-2.9216571271494901E-4</c:v>
                </c:pt>
                <c:pt idx="4100">
                  <c:v>-3.6876901269381997E-4</c:v>
                </c:pt>
                <c:pt idx="4101">
                  <c:v>-3.5301182576665397E-4</c:v>
                </c:pt>
                <c:pt idx="4102">
                  <c:v>-2.4884063714984998E-4</c:v>
                </c:pt>
                <c:pt idx="4103">
                  <c:v>-8.2345767263626506E-5</c:v>
                </c:pt>
                <c:pt idx="4104">
                  <c:v>1.04773110869826E-4</c:v>
                </c:pt>
                <c:pt idx="4105">
                  <c:v>2.6565091342073898E-4</c:v>
                </c:pt>
                <c:pt idx="4106">
                  <c:v>3.59994796726803E-4</c:v>
                </c:pt>
                <c:pt idx="4107">
                  <c:v>3.64175749947054E-4</c:v>
                </c:pt>
                <c:pt idx="4108">
                  <c:v>2.7714662741072898E-4</c:v>
                </c:pt>
                <c:pt idx="4109">
                  <c:v>1.2070441274653E-4</c:v>
                </c:pt>
                <c:pt idx="4110">
                  <c:v>-6.5968970885850505E-5</c:v>
                </c:pt>
                <c:pt idx="4111">
                  <c:v>-2.3612001651808601E-4</c:v>
                </c:pt>
                <c:pt idx="4112">
                  <c:v>-3.4713333923112698E-4</c:v>
                </c:pt>
                <c:pt idx="4113">
                  <c:v>-3.7120496367483701E-4</c:v>
                </c:pt>
                <c:pt idx="4114">
                  <c:v>-3.02306002177771E-4</c:v>
                </c:pt>
                <c:pt idx="4115">
                  <c:v>-1.5769262706499601E-4</c:v>
                </c:pt>
                <c:pt idx="4116">
                  <c:v>2.6415844750243799E-5</c:v>
                </c:pt>
                <c:pt idx="4117">
                  <c:v>2.0390830437578099E-4</c:v>
                </c:pt>
                <c:pt idx="4118">
                  <c:v>3.3033066421512002E-4</c:v>
                </c:pt>
                <c:pt idx="4119">
                  <c:v>3.7401965997911401E-4</c:v>
                </c:pt>
                <c:pt idx="4120">
                  <c:v>3.2403311165181902E-4</c:v>
                </c:pt>
                <c:pt idx="4121">
                  <c:v>1.9289046035583701E-4</c:v>
                </c:pt>
                <c:pt idx="4122">
                  <c:v>1.3437196658193701E-5</c:v>
                </c:pt>
                <c:pt idx="4123">
                  <c:v>-1.6938149630080999E-4</c:v>
                </c:pt>
                <c:pt idx="4124">
                  <c:v>-3.0977754274476001E-4</c:v>
                </c:pt>
                <c:pt idx="4125">
                  <c:v>-3.7258788188792501E-4</c:v>
                </c:pt>
                <c:pt idx="4126">
                  <c:v>-3.42081274644845E-4</c:v>
                </c:pt>
                <c:pt idx="4127">
                  <c:v>-2.2589829004880099E-4</c:v>
                </c:pt>
                <c:pt idx="4128">
                  <c:v>-5.3137677338783101E-5</c:v>
                </c:pt>
                <c:pt idx="4129">
                  <c:v>1.3293159630295101E-4</c:v>
                </c:pt>
                <c:pt idx="4130">
                  <c:v>2.8570732700285801E-4</c:v>
                </c:pt>
                <c:pt idx="4131">
                  <c:v>3.6692588525531701E-4</c:v>
                </c:pt>
                <c:pt idx="4132">
                  <c:v>3.5624557930264501E-4</c:v>
                </c:pt>
                <c:pt idx="4133">
                  <c:v>2.56341358026497E-4</c:v>
                </c:pt>
                <c:pt idx="4134">
                  <c:v>9.2234853406277E-5</c:v>
                </c:pt>
                <c:pt idx="4135">
                  <c:v>-9.4972442433034895E-5</c:v>
                </c:pt>
                <c:pt idx="4136">
                  <c:v>-2.5839330089873398E-4</c:v>
                </c:pt>
                <c:pt idx="4137">
                  <c:v>-3.5709795419867999E-4</c:v>
                </c:pt>
                <c:pt idx="4138">
                  <c:v>-3.6636520959468802E-4</c:v>
                </c:pt>
                <c:pt idx="4139">
                  <c:v>-2.8387402548294799E-4</c:v>
                </c:pt>
                <c:pt idx="4140">
                  <c:v>-1.3028483066239999E-4</c:v>
                </c:pt>
                <c:pt idx="4141">
                  <c:v>5.5935008225958E-5</c:v>
                </c:pt>
                <c:pt idx="4142">
                  <c:v>2.2814557730852601E-4</c:v>
                </c:pt>
                <c:pt idx="4143">
                  <c:v>3.4321567124176401E-4</c:v>
                </c:pt>
                <c:pt idx="4144">
                  <c:v>3.7232527115705298E-4</c:v>
                </c:pt>
                <c:pt idx="4145">
                  <c:v>3.08183697172763E-4</c:v>
                </c:pt>
                <c:pt idx="4146">
                  <c:v>1.6685560439869601E-4</c:v>
                </c:pt>
                <c:pt idx="4147">
                  <c:v>-1.6262509594045599E-5</c:v>
                </c:pt>
                <c:pt idx="4148">
                  <c:v>-1.9530757717367401E-4</c:v>
                </c:pt>
                <c:pt idx="4149">
                  <c:v>-3.2543665044990901E-4</c:v>
                </c:pt>
                <c:pt idx="4150">
                  <c:v>-3.74058095758554E-4</c:v>
                </c:pt>
                <c:pt idx="4151">
                  <c:v>-3.2899437049650998E-4</c:v>
                </c:pt>
                <c:pt idx="4152">
                  <c:v>-2.0153196421071099E-4</c:v>
                </c:pt>
                <c:pt idx="4153">
                  <c:v>-2.3594627274800399E-5</c:v>
                </c:pt>
                <c:pt idx="4154">
                  <c:v>1.60252130432526E-4</c:v>
                </c:pt>
                <c:pt idx="4155">
                  <c:v>3.0396274794098298E-4</c:v>
                </c:pt>
                <c:pt idx="4156">
                  <c:v>3.7154400957963002E-4</c:v>
                </c:pt>
                <c:pt idx="4157">
                  <c:v>3.46069769127358E-4</c:v>
                </c:pt>
                <c:pt idx="4158">
                  <c:v>2.3392020813615299E-4</c:v>
                </c:pt>
                <c:pt idx="4159">
                  <c:v>6.31838798816304E-5</c:v>
                </c:pt>
                <c:pt idx="4160">
                  <c:v>-1.2337724305358101E-4</c:v>
                </c:pt>
                <c:pt idx="4161">
                  <c:v>-2.7903777008917401E-4</c:v>
                </c:pt>
                <c:pt idx="4162">
                  <c:v>-3.6481155658128002E-4</c:v>
                </c:pt>
                <c:pt idx="4163">
                  <c:v>-3.5921602560100898E-4</c:v>
                </c:pt>
                <c:pt idx="4164">
                  <c:v>-2.6365261259452601E-4</c:v>
                </c:pt>
                <c:pt idx="4165">
                  <c:v>-1.02055767181677E-4</c:v>
                </c:pt>
                <c:pt idx="4166">
                  <c:v>8.5101578229837598E-5</c:v>
                </c:pt>
                <c:pt idx="4167">
                  <c:v>2.5094470544182601E-4</c:v>
                </c:pt>
                <c:pt idx="4168">
                  <c:v>3.5393717442797702E-4</c:v>
                </c:pt>
                <c:pt idx="4169">
                  <c:v>3.6828388241181599E-4</c:v>
                </c:pt>
                <c:pt idx="4170">
                  <c:v>2.9039160737827499E-4</c:v>
                </c:pt>
                <c:pt idx="4171">
                  <c:v>1.3976895281809899E-4</c:v>
                </c:pt>
                <c:pt idx="4172">
                  <c:v>-4.5859703039004701E-5</c:v>
                </c:pt>
                <c:pt idx="4173">
                  <c:v>-2.2000251177704599E-4</c:v>
                </c:pt>
                <c:pt idx="4174">
                  <c:v>-3.3904432664402697E-4</c:v>
                </c:pt>
                <c:pt idx="4175">
                  <c:v>-3.73170386624707E-4</c:v>
                </c:pt>
                <c:pt idx="4176">
                  <c:v>-3.1383360829421699E-4</c:v>
                </c:pt>
                <c:pt idx="4177">
                  <c:v>-1.75895255884078E-4</c:v>
                </c:pt>
                <c:pt idx="4178">
                  <c:v>6.0971545371760503E-6</c:v>
                </c:pt>
                <c:pt idx="4179">
                  <c:v>1.86562494780594E-4</c:v>
                </c:pt>
                <c:pt idx="4180">
                  <c:v>3.2030210085651803E-4</c:v>
                </c:pt>
                <c:pt idx="4181">
                  <c:v>3.7382005876294999E-4</c:v>
                </c:pt>
                <c:pt idx="4182">
                  <c:v>3.3371246394091699E-4</c:v>
                </c:pt>
                <c:pt idx="4183">
                  <c:v>2.1002451232305001E-4</c:v>
                </c:pt>
                <c:pt idx="4184">
                  <c:v>3.3734618696392003E-5</c:v>
                </c:pt>
                <c:pt idx="4185">
                  <c:v>-1.5100431945715801E-4</c:v>
                </c:pt>
                <c:pt idx="4186">
                  <c:v>-2.97923289039875E-4</c:v>
                </c:pt>
                <c:pt idx="4187">
                  <c:v>-3.7022552270064699E-4</c:v>
                </c:pt>
                <c:pt idx="4188">
                  <c:v>-3.4980247748864001E-4</c:v>
                </c:pt>
                <c:pt idx="4189">
                  <c:v>-2.4176923177257601E-4</c:v>
                </c:pt>
                <c:pt idx="4190">
                  <c:v>-7.3183382131643298E-5</c:v>
                </c:pt>
                <c:pt idx="4191">
                  <c:v>1.13731699560902E-4</c:v>
                </c:pt>
                <c:pt idx="4192">
                  <c:v>2.7216197155817699E-4</c:v>
                </c:pt>
                <c:pt idx="4193">
                  <c:v>3.6242758940841099E-4</c:v>
                </c:pt>
                <c:pt idx="4194">
                  <c:v>3.6192096915377303E-4</c:v>
                </c:pt>
                <c:pt idx="4195">
                  <c:v>2.7076899697988001E-4</c:v>
                </c:pt>
                <c:pt idx="4196">
                  <c:v>1.11801249783467E-4</c:v>
                </c:pt>
                <c:pt idx="4197">
                  <c:v>-7.5167813985816203E-5</c:v>
                </c:pt>
                <c:pt idx="4198">
                  <c:v>-2.43310632435088E-4</c:v>
                </c:pt>
                <c:pt idx="4199">
                  <c:v>-3.5051479360140899E-4</c:v>
                </c:pt>
                <c:pt idx="4200">
                  <c:v>-3.6993035027434201E-4</c:v>
                </c:pt>
                <c:pt idx="4201">
                  <c:v>-2.9669455583978101E-4</c:v>
                </c:pt>
                <c:pt idx="4202">
                  <c:v>-1.4914976933574599E-4</c:v>
                </c:pt>
                <c:pt idx="4203">
                  <c:v>3.5750502156421E-5</c:v>
                </c:pt>
                <c:pt idx="4204">
                  <c:v>2.1169683860349899E-4</c:v>
                </c:pt>
                <c:pt idx="4205">
                  <c:v>3.34622388550487E-4</c:v>
                </c:pt>
                <c:pt idx="4206">
                  <c:v>3.73739685438413E-4</c:v>
                </c:pt>
                <c:pt idx="4207">
                  <c:v>3.1925155959560401E-4</c:v>
                </c:pt>
                <c:pt idx="4208">
                  <c:v>1.8480490015918301E-4</c:v>
                </c:pt>
                <c:pt idx="4209">
                  <c:v>4.0727070315267899E-6</c:v>
                </c:pt>
                <c:pt idx="4210">
                  <c:v>-1.7767952083741601E-4</c:v>
                </c:pt>
                <c:pt idx="4211">
                  <c:v>-3.1493081046890298E-4</c:v>
                </c:pt>
                <c:pt idx="4212">
                  <c:v>-3.7330572492954298E-4</c:v>
                </c:pt>
                <c:pt idx="4213">
                  <c:v>-3.3818390476099002E-4</c:v>
                </c:pt>
                <c:pt idx="4214">
                  <c:v>-2.1836182770441101E-4</c:v>
                </c:pt>
                <c:pt idx="4215">
                  <c:v>-4.3849676280829399E-5</c:v>
                </c:pt>
                <c:pt idx="4216">
                  <c:v>1.41644898590929E-4</c:v>
                </c:pt>
                <c:pt idx="4217">
                  <c:v>2.9166362990943202E-4</c:v>
                </c:pt>
                <c:pt idx="4218">
                  <c:v>3.6863339576731702E-4</c:v>
                </c:pt>
                <c:pt idx="4219">
                  <c:v>3.5327664081971302E-4</c:v>
                </c:pt>
                <c:pt idx="4220">
                  <c:v>2.4943955960963999E-4</c:v>
                </c:pt>
                <c:pt idx="4221">
                  <c:v>8.3128793284647004E-5</c:v>
                </c:pt>
                <c:pt idx="4222">
                  <c:v>-1.0400209501208E-4</c:v>
                </c:pt>
                <c:pt idx="4223">
                  <c:v>-2.6508501343087498E-4</c:v>
                </c:pt>
                <c:pt idx="4224">
                  <c:v>-3.5977574576787199E-4</c:v>
                </c:pt>
                <c:pt idx="4225">
                  <c:v>-3.6435841069061298E-4</c:v>
                </c:pt>
                <c:pt idx="4226">
                  <c:v>-2.7768525134040802E-4</c:v>
                </c:pt>
                <c:pt idx="4227">
                  <c:v>-1.21464098157762E-4</c:v>
                </c:pt>
                <c:pt idx="4228">
                  <c:v>6.5178491917055096E-5</c:v>
                </c:pt>
                <c:pt idx="4229">
                  <c:v>2.35496724353237E-4</c:v>
                </c:pt>
                <c:pt idx="4230">
                  <c:v>3.4683334125953599E-4</c:v>
                </c:pt>
                <c:pt idx="4231">
                  <c:v>3.7130339624953998E-4</c:v>
                </c:pt>
                <c:pt idx="4232">
                  <c:v>3.0277821224980299E-4</c:v>
                </c:pt>
                <c:pt idx="4233">
                  <c:v>1.5842034669243799E-4</c:v>
                </c:pt>
                <c:pt idx="4234">
                  <c:v>-2.5614877462529999E-5</c:v>
                </c:pt>
                <c:pt idx="4235">
                  <c:v>-2.0323469665384399E-4</c:v>
                </c:pt>
                <c:pt idx="4236">
                  <c:v>-3.2995312529167701E-4</c:v>
                </c:pt>
                <c:pt idx="4237">
                  <c:v>-3.7403274681962302E-4</c:v>
                </c:pt>
                <c:pt idx="4238">
                  <c:v>-3.2443354657588899E-4</c:v>
                </c:pt>
                <c:pt idx="4239">
                  <c:v>-1.93577951952618E-4</c:v>
                </c:pt>
                <c:pt idx="4240">
                  <c:v>-1.42395583923831E-5</c:v>
                </c:pt>
                <c:pt idx="4241">
                  <c:v>1.68665220903031E-4</c:v>
                </c:pt>
                <c:pt idx="4242">
                  <c:v>3.0932674930021401E-4</c:v>
                </c:pt>
                <c:pt idx="4243">
                  <c:v>3.7251547441131901E-4</c:v>
                </c:pt>
                <c:pt idx="4244">
                  <c:v>3.4240538803787798E-4</c:v>
                </c:pt>
                <c:pt idx="4245">
                  <c:v>2.26537748101535E-4</c:v>
                </c:pt>
                <c:pt idx="4246">
                  <c:v>5.3932323814999999E-5</c:v>
                </c:pt>
                <c:pt idx="4247">
                  <c:v>-1.32180785542848E-4</c:v>
                </c:pt>
                <c:pt idx="4248">
                  <c:v>-2.8518839717142901E-4</c:v>
                </c:pt>
                <c:pt idx="4249">
                  <c:v>-3.6676880554804999E-4</c:v>
                </c:pt>
                <c:pt idx="4250">
                  <c:v>-3.5648969130667801E-4</c:v>
                </c:pt>
                <c:pt idx="4251">
                  <c:v>-2.5692552237605699E-4</c:v>
                </c:pt>
                <c:pt idx="4252">
                  <c:v>-9.3012762516125406E-5</c:v>
                </c:pt>
                <c:pt idx="4253">
                  <c:v>9.4195620725257898E-5</c:v>
                </c:pt>
                <c:pt idx="4254">
                  <c:v>2.5781212640879202E-4</c:v>
                </c:pt>
                <c:pt idx="4255">
                  <c:v>3.5685798568292501E-4</c:v>
                </c:pt>
                <c:pt idx="4256">
                  <c:v>3.66526548656547E-4</c:v>
                </c:pt>
                <c:pt idx="4257">
                  <c:v>2.8439626375350397E-4</c:v>
                </c:pt>
                <c:pt idx="4258">
                  <c:v>1.3103717032705999E-4</c:v>
                </c:pt>
                <c:pt idx="4259">
                  <c:v>-5.5140995303383403E-5</c:v>
                </c:pt>
                <c:pt idx="4260">
                  <c:v>-2.27508756590194E-4</c:v>
                </c:pt>
                <c:pt idx="4261">
                  <c:v>-3.4289553842712999E-4</c:v>
                </c:pt>
                <c:pt idx="4262">
                  <c:v>-3.7240200549550301E-4</c:v>
                </c:pt>
                <c:pt idx="4263">
                  <c:v>-3.0863808007320601E-4</c:v>
                </c:pt>
                <c:pt idx="4264">
                  <c:v>-1.67573832844929E-4</c:v>
                </c:pt>
                <c:pt idx="4265">
                  <c:v>1.5460320371947701E-5</c:v>
                </c:pt>
                <c:pt idx="4266">
                  <c:v>1.9462234044280601E-4</c:v>
                </c:pt>
                <c:pt idx="4267">
                  <c:v>3.2503998800041602E-4</c:v>
                </c:pt>
                <c:pt idx="4268">
                  <c:v>3.7404935416162803E-4</c:v>
                </c:pt>
                <c:pt idx="4269">
                  <c:v>3.2937573913932898E-4</c:v>
                </c:pt>
                <c:pt idx="4270">
                  <c:v>2.02207926950843E-4</c:v>
                </c:pt>
                <c:pt idx="4271">
                  <c:v>2.4395885050609501E-5</c:v>
                </c:pt>
                <c:pt idx="4272">
                  <c:v>-1.5952625760163301E-4</c:v>
                </c:pt>
                <c:pt idx="4273">
                  <c:v>-3.03494059408491E-4</c:v>
                </c:pt>
                <c:pt idx="4274">
                  <c:v>-3.7144989129603398E-4</c:v>
                </c:pt>
                <c:pt idx="4275">
                  <c:v>-3.4637379360065299E-4</c:v>
                </c:pt>
                <c:pt idx="4276">
                  <c:v>-2.34546230550971E-4</c:v>
                </c:pt>
                <c:pt idx="4277">
                  <c:v>-6.3975109040618504E-5</c:v>
                </c:pt>
                <c:pt idx="4278">
                  <c:v>1.2261897540172099E-4</c:v>
                </c:pt>
                <c:pt idx="4279">
                  <c:v>2.7850237678180001E-4</c:v>
                </c:pt>
                <c:pt idx="4280">
                  <c:v>3.64633130193564E-4</c:v>
                </c:pt>
                <c:pt idx="4281">
                  <c:v>3.5943925412863098E-4</c:v>
                </c:pt>
                <c:pt idx="4282">
                  <c:v>2.6422158706793298E-4</c:v>
                </c:pt>
                <c:pt idx="4283">
                  <c:v>1.02827984414345E-4</c:v>
                </c:pt>
                <c:pt idx="4284">
                  <c:v>-8.4319524834319901E-5</c:v>
                </c:pt>
                <c:pt idx="4285">
                  <c:v>-2.5034868600787302E-4</c:v>
                </c:pt>
                <c:pt idx="4286">
                  <c:v>-3.5367646572025802E-4</c:v>
                </c:pt>
                <c:pt idx="4287">
                  <c:v>-3.6842378054349799E-4</c:v>
                </c:pt>
                <c:pt idx="4288">
                  <c:v>-2.9089707399441398E-4</c:v>
                </c:pt>
                <c:pt idx="4289">
                  <c:v>-1.40513390668996E-4</c:v>
                </c:pt>
                <c:pt idx="4290">
                  <c:v>4.5062743031264497E-5</c:v>
                </c:pt>
                <c:pt idx="4291">
                  <c:v>2.1935263319038201E-4</c:v>
                </c:pt>
                <c:pt idx="4292">
                  <c:v>3.38704295602023E-4</c:v>
                </c:pt>
                <c:pt idx="4293">
                  <c:v>3.7322536601123302E-4</c:v>
                </c:pt>
                <c:pt idx="4294">
                  <c:v>3.1426982818085001E-4</c:v>
                </c:pt>
                <c:pt idx="4295">
                  <c:v>1.76603462294099E-4</c:v>
                </c:pt>
                <c:pt idx="4296">
                  <c:v>-5.2943362925508003E-6</c:v>
                </c:pt>
                <c:pt idx="4297">
                  <c:v>-1.8586613551105301E-4</c:v>
                </c:pt>
                <c:pt idx="4298">
                  <c:v>-3.1988660806101801E-4</c:v>
                </c:pt>
                <c:pt idx="4299">
                  <c:v>-3.7378949518965401E-4</c:v>
                </c:pt>
                <c:pt idx="4300">
                  <c:v>-3.3407448442635798E-4</c:v>
                </c:pt>
                <c:pt idx="4301">
                  <c:v>-2.1068844659083899E-4</c:v>
                </c:pt>
                <c:pt idx="4302">
                  <c:v>-3.4534180290411599E-5</c:v>
                </c:pt>
                <c:pt idx="4303">
                  <c:v>1.50269385698251E-4</c:v>
                </c:pt>
                <c:pt idx="4304">
                  <c:v>2.9743705183519603E-4</c:v>
                </c:pt>
                <c:pt idx="4305">
                  <c:v>3.7010976317450501E-4</c:v>
                </c:pt>
                <c:pt idx="4306">
                  <c:v>3.50086188332477E-4</c:v>
                </c:pt>
                <c:pt idx="4307">
                  <c:v>2.42381355845539E-4</c:v>
                </c:pt>
                <c:pt idx="4308">
                  <c:v>7.3970609162316603E-5</c:v>
                </c:pt>
                <c:pt idx="4309">
                  <c:v>-1.12966535465952E-4</c:v>
                </c:pt>
                <c:pt idx="4310">
                  <c:v>-2.7161051049326499E-4</c:v>
                </c:pt>
                <c:pt idx="4311">
                  <c:v>-3.6222794821825902E-4</c:v>
                </c:pt>
                <c:pt idx="4312">
                  <c:v>-3.6212314921293899E-4</c:v>
                </c:pt>
                <c:pt idx="4313">
                  <c:v>-2.7132236103831199E-4</c:v>
                </c:pt>
                <c:pt idx="4314">
                  <c:v>-1.12567204379909E-4</c:v>
                </c:pt>
                <c:pt idx="4315">
                  <c:v>7.4381106931680001E-5</c:v>
                </c:pt>
                <c:pt idx="4316">
                  <c:v>2.42700208585342E-4</c:v>
                </c:pt>
                <c:pt idx="4317">
                  <c:v>3.5023353739601802E-4</c:v>
                </c:pt>
                <c:pt idx="4318">
                  <c:v>3.7004870407473199E-4</c:v>
                </c:pt>
                <c:pt idx="4319">
                  <c:v>2.9718287720243097E-4</c:v>
                </c:pt>
                <c:pt idx="4320">
                  <c:v>1.49885755146055E-4</c:v>
                </c:pt>
                <c:pt idx="4321">
                  <c:v>-3.4951184110370298E-5</c:v>
                </c:pt>
                <c:pt idx="4322">
                  <c:v>-2.1103438248494801E-4</c:v>
                </c:pt>
                <c:pt idx="4323">
                  <c:v>-3.3426271060390698E-4</c:v>
                </c:pt>
                <c:pt idx="4324">
                  <c:v>-3.7377286923680501E-4</c:v>
                </c:pt>
                <c:pt idx="4325">
                  <c:v>-3.1966929405080299E-4</c:v>
                </c:pt>
                <c:pt idx="4326">
                  <c:v>-1.85502561085448E-4</c:v>
                </c:pt>
                <c:pt idx="4327">
                  <c:v>-4.8755609219003303E-6</c:v>
                </c:pt>
                <c:pt idx="4328">
                  <c:v>1.7697255372032099E-4</c:v>
                </c:pt>
                <c:pt idx="4329">
                  <c:v>3.1449679442527003E-4</c:v>
                </c:pt>
                <c:pt idx="4330">
                  <c:v>3.7325336196993898E-4</c:v>
                </c:pt>
                <c:pt idx="4331">
                  <c:v>3.3852630951348398E-4</c:v>
                </c:pt>
                <c:pt idx="4332">
                  <c:v>2.19013242774616E-4</c:v>
                </c:pt>
                <c:pt idx="4333">
                  <c:v>4.4646950723327097E-5</c:v>
                </c:pt>
                <c:pt idx="4334">
                  <c:v>-1.40901447106194E-4</c:v>
                </c:pt>
                <c:pt idx="4335">
                  <c:v>-2.9116020341885001E-4</c:v>
                </c:pt>
                <c:pt idx="4336">
                  <c:v>-3.6849608055848399E-4</c:v>
                </c:pt>
                <c:pt idx="4337">
                  <c:v>-3.5353982833852499E-4</c:v>
                </c:pt>
                <c:pt idx="4338">
                  <c:v>-2.5003733290931198E-4</c:v>
                </c:pt>
                <c:pt idx="4339">
                  <c:v>-8.3911436333961004E-5</c:v>
                </c:pt>
                <c:pt idx="4340">
                  <c:v>1.0323060001999001E-4</c:v>
                </c:pt>
                <c:pt idx="4341">
                  <c:v>2.6451789220278602E-4</c:v>
                </c:pt>
                <c:pt idx="4342">
                  <c:v>3.5955503733352203E-4</c:v>
                </c:pt>
                <c:pt idx="4343">
                  <c:v>3.6453939284656202E-4</c:v>
                </c:pt>
                <c:pt idx="4344">
                  <c:v>2.7822259598296698E-4</c:v>
                </c:pt>
                <c:pt idx="4345">
                  <c:v>1.22223223987757E-4</c:v>
                </c:pt>
                <c:pt idx="4346">
                  <c:v>-6.4387712673020999E-5</c:v>
                </c:pt>
                <c:pt idx="4347">
                  <c:v>-2.3487234726247099E-4</c:v>
                </c:pt>
                <c:pt idx="4348">
                  <c:v>-3.46531745437773E-4</c:v>
                </c:pt>
                <c:pt idx="4349">
                  <c:v>-3.7140011824130702E-4</c:v>
                </c:pt>
                <c:pt idx="4350">
                  <c:v>-3.03249027432241E-4</c:v>
                </c:pt>
                <c:pt idx="4351">
                  <c:v>-1.5914733648238099E-4</c:v>
                </c:pt>
                <c:pt idx="4352">
                  <c:v>2.4813792167890801E-5</c:v>
                </c:pt>
                <c:pt idx="4353">
                  <c:v>2.0256015263612299E-4</c:v>
                </c:pt>
                <c:pt idx="4354">
                  <c:v>3.2957406628468001E-4</c:v>
                </c:pt>
                <c:pt idx="4355">
                  <c:v>3.7404411050316399E-4</c:v>
                </c:pt>
                <c:pt idx="4356">
                  <c:v>3.2483248684492998E-4</c:v>
                </c:pt>
                <c:pt idx="4357">
                  <c:v>1.9426455174193199E-4</c:v>
                </c:pt>
                <c:pt idx="4358">
                  <c:v>1.50418545253797E-5</c:v>
                </c:pt>
                <c:pt idx="4359">
                  <c:v>-1.6794816846994401E-4</c:v>
                </c:pt>
                <c:pt idx="4360">
                  <c:v>-3.0887453079717401E-4</c:v>
                </c:pt>
                <c:pt idx="4361">
                  <c:v>-3.7244135076777203E-4</c:v>
                </c:pt>
                <c:pt idx="4362">
                  <c:v>-3.4272792398017999E-4</c:v>
                </c:pt>
                <c:pt idx="4363">
                  <c:v>-2.2717616250206901E-4</c:v>
                </c:pt>
                <c:pt idx="4364">
                  <c:v>-5.4726721826716797E-5</c:v>
                </c:pt>
                <c:pt idx="4365">
                  <c:v>1.3142936583007101E-4</c:v>
                </c:pt>
                <c:pt idx="4366">
                  <c:v>2.84668153486124E-4</c:v>
                </c:pt>
                <c:pt idx="4367">
                  <c:v>3.6661003614856202E-4</c:v>
                </c:pt>
                <c:pt idx="4368">
                  <c:v>3.5673216097403999E-4</c:v>
                </c:pt>
                <c:pt idx="4369">
                  <c:v>2.5750850307790701E-4</c:v>
                </c:pt>
                <c:pt idx="4370">
                  <c:v>9.3790243119135495E-5</c:v>
                </c:pt>
                <c:pt idx="4371">
                  <c:v>-9.3418365061251498E-5</c:v>
                </c:pt>
                <c:pt idx="4372">
                  <c:v>-2.5722976418658401E-4</c:v>
                </c:pt>
                <c:pt idx="4373">
                  <c:v>-3.5661637313378101E-4</c:v>
                </c:pt>
                <c:pt idx="4374">
                  <c:v>-3.6668619914225398E-4</c:v>
                </c:pt>
                <c:pt idx="4375">
                  <c:v>-2.8491719181951799E-4</c:v>
                </c:pt>
                <c:pt idx="4376">
                  <c:v>-1.3178890630764499E-4</c:v>
                </c:pt>
                <c:pt idx="4377">
                  <c:v>5.43467283479976E-5</c:v>
                </c:pt>
                <c:pt idx="4378">
                  <c:v>2.2687088774625799E-4</c:v>
                </c:pt>
                <c:pt idx="4379">
                  <c:v>3.4257382590365801E-4</c:v>
                </c:pt>
                <c:pt idx="4380">
                  <c:v>3.7247702418975802E-4</c:v>
                </c:pt>
                <c:pt idx="4381">
                  <c:v>3.0909104108783002E-4</c:v>
                </c:pt>
                <c:pt idx="4382">
                  <c:v>1.68291289283844E-4</c:v>
                </c:pt>
                <c:pt idx="4383">
                  <c:v>-1.46580599246453E-5</c:v>
                </c:pt>
                <c:pt idx="4384">
                  <c:v>-1.9393620709300501E-4</c:v>
                </c:pt>
                <c:pt idx="4385">
                  <c:v>-3.24641828102037E-4</c:v>
                </c:pt>
                <c:pt idx="4386">
                  <c:v>-3.7403888933122399E-4</c:v>
                </c:pt>
                <c:pt idx="4387">
                  <c:v>-3.2975559035859398E-4</c:v>
                </c:pt>
                <c:pt idx="4388">
                  <c:v>-2.02882958125486E-4</c:v>
                </c:pt>
                <c:pt idx="4389">
                  <c:v>-2.5197030435352199E-5</c:v>
                </c:pt>
                <c:pt idx="4390">
                  <c:v>1.5879964983834399E-4</c:v>
                </c:pt>
                <c:pt idx="4391">
                  <c:v>3.0302397268851998E-4</c:v>
                </c:pt>
                <c:pt idx="4392">
                  <c:v>3.7135406175460399E-4</c:v>
                </c:pt>
                <c:pt idx="4393">
                  <c:v>3.46676222340898E-4</c:v>
                </c:pt>
                <c:pt idx="4394">
                  <c:v>2.35171172418765E-4</c:v>
                </c:pt>
                <c:pt idx="4395">
                  <c:v>6.4766043468314299E-5</c:v>
                </c:pt>
                <c:pt idx="4396">
                  <c:v>-1.2186014284814E-4</c:v>
                </c:pt>
                <c:pt idx="4397">
                  <c:v>-2.7796570042283499E-4</c:v>
                </c:pt>
                <c:pt idx="4398">
                  <c:v>-3.6445302395261402E-4</c:v>
                </c:pt>
                <c:pt idx="4399">
                  <c:v>-3.5966082673104201E-4</c:v>
                </c:pt>
                <c:pt idx="4400">
                  <c:v>-2.6478934428089402E-4</c:v>
                </c:pt>
                <c:pt idx="4401">
                  <c:v>-1.03599727921759E-4</c:v>
                </c:pt>
                <c:pt idx="4402">
                  <c:v>8.3537082981433299E-5</c:v>
                </c:pt>
                <c:pt idx="4403">
                  <c:v>2.4975151322548602E-4</c:v>
                </c:pt>
                <c:pt idx="4404">
                  <c:v>3.5341412763631002E-4</c:v>
                </c:pt>
                <c:pt idx="4405">
                  <c:v>3.6856198135854201E-4</c:v>
                </c:pt>
                <c:pt idx="4406">
                  <c:v>2.9140120045698602E-4</c:v>
                </c:pt>
                <c:pt idx="4407">
                  <c:v>1.41257181179171E-4</c:v>
                </c:pt>
                <c:pt idx="4408">
                  <c:v>-4.4265575420900602E-5</c:v>
                </c:pt>
                <c:pt idx="4409">
                  <c:v>-2.1870174405311401E-4</c:v>
                </c:pt>
                <c:pt idx="4410">
                  <c:v>-3.3836270416010299E-4</c:v>
                </c:pt>
                <c:pt idx="4411">
                  <c:v>-3.7327862596036801E-4</c:v>
                </c:pt>
                <c:pt idx="4412">
                  <c:v>-3.1470460023637998E-4</c:v>
                </c:pt>
                <c:pt idx="4413">
                  <c:v>-1.77310855097586E-4</c:v>
                </c:pt>
                <c:pt idx="4414">
                  <c:v>4.4914936570868102E-6</c:v>
                </c:pt>
                <c:pt idx="4415">
                  <c:v>1.85168919962138E-4</c:v>
                </c:pt>
                <c:pt idx="4416">
                  <c:v>3.19469641558089E-4</c:v>
                </c:pt>
                <c:pt idx="4417">
                  <c:v>3.7375720958004099E-4</c:v>
                </c:pt>
                <c:pt idx="4418">
                  <c:v>3.3443496584127598E-4</c:v>
                </c:pt>
                <c:pt idx="4419">
                  <c:v>2.1135141022365599E-4</c:v>
                </c:pt>
                <c:pt idx="4420">
                  <c:v>3.5333582786561199E-5</c:v>
                </c:pt>
                <c:pt idx="4421">
                  <c:v>-1.4953375965306201E-4</c:v>
                </c:pt>
                <c:pt idx="4422">
                  <c:v>-2.9694944434747902E-4</c:v>
                </c:pt>
                <c:pt idx="4423">
                  <c:v>-3.6999229856445498E-4</c:v>
                </c:pt>
                <c:pt idx="4424">
                  <c:v>-3.5036828634037902E-4</c:v>
                </c:pt>
                <c:pt idx="4425">
                  <c:v>-2.42992363275305E-4</c:v>
                </c:pt>
                <c:pt idx="4426">
                  <c:v>-7.4757495412746501E-5</c:v>
                </c:pt>
                <c:pt idx="4427">
                  <c:v>1.12200850937766E-4</c:v>
                </c:pt>
                <c:pt idx="4428">
                  <c:v>2.7105779812736899E-4</c:v>
                </c:pt>
                <c:pt idx="4429">
                  <c:v>3.6202663825547098E-4</c:v>
                </c:pt>
                <c:pt idx="4430">
                  <c:v>3.62323660982275E-4</c:v>
                </c:pt>
                <c:pt idx="4431">
                  <c:v>2.71874475123257E-4</c:v>
                </c:pt>
                <c:pt idx="4432">
                  <c:v>1.13332640382821E-4</c:v>
                </c:pt>
                <c:pt idx="4433">
                  <c:v>-7.3594057206149798E-5</c:v>
                </c:pt>
                <c:pt idx="4434">
                  <c:v>-2.4208866662345501E-4</c:v>
                </c:pt>
                <c:pt idx="4435">
                  <c:v>-3.4995066767585999E-4</c:v>
                </c:pt>
                <c:pt idx="4436">
                  <c:v>-3.7016535307251197E-4</c:v>
                </c:pt>
                <c:pt idx="4437">
                  <c:v>-2.9766982945301801E-4</c:v>
                </c:pt>
                <c:pt idx="4438">
                  <c:v>-1.50621050437456E-4</c:v>
                </c:pt>
                <c:pt idx="4439">
                  <c:v>3.4151705045326502E-5</c:v>
                </c:pt>
                <c:pt idx="4440">
                  <c:v>2.1037095413771001E-4</c:v>
                </c:pt>
                <c:pt idx="4441">
                  <c:v>3.33901492719651E-4</c:v>
                </c:pt>
                <c:pt idx="4442">
                  <c:v>3.73804331075476E-4</c:v>
                </c:pt>
                <c:pt idx="4443">
                  <c:v>3.2008555579973101E-4</c:v>
                </c:pt>
                <c:pt idx="4444">
                  <c:v>1.86199367407314E-4</c:v>
                </c:pt>
                <c:pt idx="4445">
                  <c:v>5.6783923507197698E-6</c:v>
                </c:pt>
                <c:pt idx="4446">
                  <c:v>-1.76264771296301E-4</c:v>
                </c:pt>
                <c:pt idx="4447">
                  <c:v>-3.1406132950490798E-4</c:v>
                </c:pt>
                <c:pt idx="4448">
                  <c:v>-3.7319927944396802E-4</c:v>
                </c:pt>
                <c:pt idx="4449">
                  <c:v>-3.38867154686037E-4</c:v>
                </c:pt>
                <c:pt idx="4450">
                  <c:v>-2.1966364885777799E-4</c:v>
                </c:pt>
                <c:pt idx="4451">
                  <c:v>-4.5444019478742703E-5</c:v>
                </c:pt>
                <c:pt idx="4452">
                  <c:v>1.4015734649297301E-4</c:v>
                </c:pt>
                <c:pt idx="4453">
                  <c:v>2.9065543556247098E-4</c:v>
                </c:pt>
                <c:pt idx="4454">
                  <c:v>3.6835706769992898E-4</c:v>
                </c:pt>
                <c:pt idx="4455">
                  <c:v>3.53801387110592E-4</c:v>
                </c:pt>
                <c:pt idx="4456">
                  <c:v>2.5063395429494498E-4</c:v>
                </c:pt>
                <c:pt idx="4457">
                  <c:v>8.4693692805956698E-5</c:v>
                </c:pt>
                <c:pt idx="4458">
                  <c:v>-1.0245862944781E-4</c:v>
                </c:pt>
                <c:pt idx="4459">
                  <c:v>-2.6394955234917999E-4</c:v>
                </c:pt>
                <c:pt idx="4460">
                  <c:v>-3.5933267244055199E-4</c:v>
                </c:pt>
                <c:pt idx="4461">
                  <c:v>-3.6471869558112399E-4</c:v>
                </c:pt>
                <c:pt idx="4462">
                  <c:v>-2.7875865886287598E-4</c:v>
                </c:pt>
                <c:pt idx="4463">
                  <c:v>-1.22981786739247E-4</c:v>
                </c:pt>
                <c:pt idx="4464">
                  <c:v>6.3596636796842395E-5</c:v>
                </c:pt>
                <c:pt idx="4465">
                  <c:v>2.3424688812227E-4</c:v>
                </c:pt>
                <c:pt idx="4466">
                  <c:v>3.4622855315528202E-4</c:v>
                </c:pt>
                <c:pt idx="4467">
                  <c:v>3.7149512920454198E-4</c:v>
                </c:pt>
                <c:pt idx="4468">
                  <c:v>3.0371844555605599E-4</c:v>
                </c:pt>
                <c:pt idx="4469">
                  <c:v>1.5987359308560701E-4</c:v>
                </c:pt>
                <c:pt idx="4470">
                  <c:v>-2.4012592556900201E-5</c:v>
                </c:pt>
                <c:pt idx="4471">
                  <c:v>-2.01884675430222E-4</c:v>
                </c:pt>
                <c:pt idx="4472">
                  <c:v>-3.2919348894044301E-4</c:v>
                </c:pt>
                <c:pt idx="4473">
                  <c:v>-3.7405375097738499E-4</c:v>
                </c:pt>
                <c:pt idx="4474">
                  <c:v>-3.2522993062103597E-4</c:v>
                </c:pt>
                <c:pt idx="4475">
                  <c:v>-1.9495025656063401E-4</c:v>
                </c:pt>
                <c:pt idx="4476">
                  <c:v>-1.58440813610308E-5</c:v>
                </c:pt>
                <c:pt idx="4477">
                  <c:v>1.6723034230498699E-4</c:v>
                </c:pt>
                <c:pt idx="4478">
                  <c:v>3.0842088931899399E-4</c:v>
                </c:pt>
                <c:pt idx="4479">
                  <c:v>3.7236551129876802E-4</c:v>
                </c:pt>
                <c:pt idx="4480">
                  <c:v>3.43048880985837E-4</c:v>
                </c:pt>
                <c:pt idx="4481">
                  <c:v>2.27813530309247E-4</c:v>
                </c:pt>
                <c:pt idx="4482">
                  <c:v>5.5520867714166501E-5</c:v>
                </c:pt>
                <c:pt idx="4483">
                  <c:v>-1.30677340626385E-4</c:v>
                </c:pt>
                <c:pt idx="4484">
                  <c:v>-2.8414659834369202E-4</c:v>
                </c:pt>
                <c:pt idx="4485">
                  <c:v>-3.6644957778829797E-4</c:v>
                </c:pt>
                <c:pt idx="4486">
                  <c:v>-3.5697298718768403E-4</c:v>
                </c:pt>
                <c:pt idx="4487">
                  <c:v>-2.5809029744627501E-4</c:v>
                </c:pt>
                <c:pt idx="4488">
                  <c:v>-9.4567291633478506E-5</c:v>
                </c:pt>
                <c:pt idx="4489">
                  <c:v>9.2640679021809206E-5</c:v>
                </c:pt>
                <c:pt idx="4490">
                  <c:v>2.56646216915035E-4</c:v>
                </c:pt>
                <c:pt idx="4491">
                  <c:v>3.5637311766434799E-4</c:v>
                </c:pt>
                <c:pt idx="4492">
                  <c:v>3.66844160316305E-4</c:v>
                </c:pt>
                <c:pt idx="4493">
                  <c:v>2.8543680728109101E-4</c:v>
                </c:pt>
                <c:pt idx="4494">
                  <c:v>1.3254003514092999E-4</c:v>
                </c:pt>
                <c:pt idx="4495">
                  <c:v>-5.3552211018962502E-5</c:v>
                </c:pt>
                <c:pt idx="4496">
                  <c:v>-2.2623197371535701E-4</c:v>
                </c:pt>
                <c:pt idx="4497">
                  <c:v>-3.42250535153465E-4</c:v>
                </c:pt>
                <c:pt idx="4498">
                  <c:v>-3.7255032689421003E-4</c:v>
                </c:pt>
                <c:pt idx="4499">
                  <c:v>-3.0954257812985898E-4</c:v>
                </c:pt>
                <c:pt idx="4500">
                  <c:v>-1.6900797041014099E-4</c:v>
                </c:pt>
                <c:pt idx="4501">
                  <c:v>1.38557319481272E-5</c:v>
                </c:pt>
                <c:pt idx="4502">
                  <c:v>1.9324918028526699E-4</c:v>
                </c:pt>
                <c:pt idx="4503">
                  <c:v>3.24242172589082E-4</c:v>
                </c:pt>
                <c:pt idx="4504">
                  <c:v>3.7402670131555398E-4</c:v>
                </c:pt>
                <c:pt idx="4505">
                  <c:v>3.3013392240434299E-4</c:v>
                </c:pt>
                <c:pt idx="4506">
                  <c:v>2.0355705462479399E-4</c:v>
                </c:pt>
                <c:pt idx="4507">
                  <c:v>2.59980597381767E-5</c:v>
                </c:pt>
                <c:pt idx="4508">
                  <c:v>-1.5807231049012099E-4</c:v>
                </c:pt>
                <c:pt idx="4509">
                  <c:v>-3.0255248994674597E-4</c:v>
                </c:pt>
                <c:pt idx="4510">
                  <c:v>-3.71256521396823E-4</c:v>
                </c:pt>
                <c:pt idx="4511">
                  <c:v>-3.46977053954813E-4</c:v>
                </c:pt>
                <c:pt idx="4512">
                  <c:v>-2.35795030860447E-4</c:v>
                </c:pt>
                <c:pt idx="4513">
                  <c:v>-6.5556679520907906E-5</c:v>
                </c:pt>
                <c:pt idx="4514">
                  <c:v>1.21100748888757E-4</c:v>
                </c:pt>
                <c:pt idx="4515">
                  <c:v>2.7742774348472801E-4</c:v>
                </c:pt>
                <c:pt idx="4516">
                  <c:v>3.6427123868817502E-4</c:v>
                </c:pt>
                <c:pt idx="4517">
                  <c:v>3.5988074238746398E-4</c:v>
                </c:pt>
                <c:pt idx="4518">
                  <c:v>2.6535588161776701E-4</c:v>
                </c:pt>
                <c:pt idx="4519">
                  <c:v>1.04370994148521E-4</c:v>
                </c:pt>
                <c:pt idx="4520">
                  <c:v>-8.2754256275862498E-5</c:v>
                </c:pt>
                <c:pt idx="4521">
                  <c:v>-2.4915318984582098E-4</c:v>
                </c:pt>
                <c:pt idx="4522">
                  <c:v>-3.5315016138471803E-4</c:v>
                </c:pt>
                <c:pt idx="4523">
                  <c:v>-3.6869848422026099E-4</c:v>
                </c:pt>
                <c:pt idx="4524">
                  <c:v>-2.91903984443496E-4</c:v>
                </c:pt>
                <c:pt idx="4525">
                  <c:v>-1.4200032092200499E-4</c:v>
                </c:pt>
                <c:pt idx="4526">
                  <c:v>4.3468203880438598E-5</c:v>
                </c:pt>
                <c:pt idx="4527">
                  <c:v>2.1804984736386701E-4</c:v>
                </c:pt>
                <c:pt idx="4528">
                  <c:v>3.3801955389196702E-4</c:v>
                </c:pt>
                <c:pt idx="4529">
                  <c:v>3.73330166226747E-4</c:v>
                </c:pt>
                <c:pt idx="4530">
                  <c:v>3.1513792245782698E-4</c:v>
                </c:pt>
                <c:pt idx="4531">
                  <c:v>1.78017431035603E-4</c:v>
                </c:pt>
                <c:pt idx="4532">
                  <c:v>-3.6886303294541799E-6</c:v>
                </c:pt>
                <c:pt idx="4533">
                  <c:v>-1.8447085134589799E-4</c:v>
                </c:pt>
                <c:pt idx="4534">
                  <c:v>-3.1905120326868199E-4</c:v>
                </c:pt>
                <c:pt idx="4535">
                  <c:v>-3.7372320208285301E-4</c:v>
                </c:pt>
                <c:pt idx="4536">
                  <c:v>-3.3479390652494301E-4</c:v>
                </c:pt>
                <c:pt idx="4537">
                  <c:v>-2.1201340016724899E-4</c:v>
                </c:pt>
                <c:pt idx="4538">
                  <c:v>-3.61328225020186E-5</c:v>
                </c:pt>
                <c:pt idx="4539">
                  <c:v>1.4879744471059999E-4</c:v>
                </c:pt>
                <c:pt idx="4540">
                  <c:v>2.9646046882311598E-4</c:v>
                </c:pt>
                <c:pt idx="4541">
                  <c:v>3.6987312941165397E-4</c:v>
                </c:pt>
                <c:pt idx="4542">
                  <c:v>3.5064877021272997E-4</c:v>
                </c:pt>
                <c:pt idx="4543">
                  <c:v>2.43602251246981E-4</c:v>
                </c:pt>
                <c:pt idx="4544">
                  <c:v>7.5544037257772206E-5</c:v>
                </c:pt>
                <c:pt idx="4545">
                  <c:v>-1.1143464950382901E-4</c:v>
                </c:pt>
                <c:pt idx="4546">
                  <c:v>-2.7050383700681901E-4</c:v>
                </c:pt>
                <c:pt idx="4547">
                  <c:v>-3.6182366044747502E-4</c:v>
                </c:pt>
                <c:pt idx="4548">
                  <c:v>-3.62522503538028E-4</c:v>
                </c:pt>
                <c:pt idx="4549">
                  <c:v>-2.72425336691142E-4</c:v>
                </c:pt>
                <c:pt idx="4550">
                  <c:v>-1.14097554265864E-4</c:v>
                </c:pt>
                <c:pt idx="4551">
                  <c:v>7.2806668435138898E-5</c:v>
                </c:pt>
                <c:pt idx="4552">
                  <c:v>2.41476009366781E-4</c:v>
                </c:pt>
                <c:pt idx="4553">
                  <c:v>3.4966618574410602E-4</c:v>
                </c:pt>
                <c:pt idx="4554">
                  <c:v>3.7028029673028402E-4</c:v>
                </c:pt>
                <c:pt idx="4555">
                  <c:v>2.9815541034816802E-4</c:v>
                </c:pt>
                <c:pt idx="4556">
                  <c:v>1.5135565182246901E-4</c:v>
                </c:pt>
                <c:pt idx="4557">
                  <c:v>-3.33520686444634E-5</c:v>
                </c:pt>
                <c:pt idx="4558">
                  <c:v>-2.0970655661817699E-4</c:v>
                </c:pt>
                <c:pt idx="4559">
                  <c:v>-3.33538736561839E-4</c:v>
                </c:pt>
                <c:pt idx="4560">
                  <c:v>-3.7383407080948401E-4</c:v>
                </c:pt>
                <c:pt idx="4561">
                  <c:v>-3.20500342924685E-4</c:v>
                </c:pt>
                <c:pt idx="4562">
                  <c:v>-1.8689531591461699E-4</c:v>
                </c:pt>
                <c:pt idx="4563">
                  <c:v>-6.4811976193662298E-6</c:v>
                </c:pt>
                <c:pt idx="4564">
                  <c:v>1.75556176826086E-4</c:v>
                </c:pt>
                <c:pt idx="4565">
                  <c:v>3.1362441771399E-4</c:v>
                </c:pt>
                <c:pt idx="4566">
                  <c:v>3.7314347760078698E-4</c:v>
                </c:pt>
                <c:pt idx="4567">
                  <c:v>3.3920643870838699E-4</c:v>
                </c:pt>
                <c:pt idx="4568">
                  <c:v>2.2031304295749599E-4</c:v>
                </c:pt>
                <c:pt idx="4569">
                  <c:v>4.62408788750064E-5</c:v>
                </c:pt>
                <c:pt idx="4570">
                  <c:v>-1.3941260017931499E-4</c:v>
                </c:pt>
                <c:pt idx="4571">
                  <c:v>-2.9014932866574503E-4</c:v>
                </c:pt>
                <c:pt idx="4572">
                  <c:v>-3.6821635783207998E-4</c:v>
                </c:pt>
                <c:pt idx="4573">
                  <c:v>-3.5406131593092202E-4</c:v>
                </c:pt>
                <c:pt idx="4574">
                  <c:v>-2.5122942101792203E-4</c:v>
                </c:pt>
                <c:pt idx="4575">
                  <c:v>-8.5475559096803499E-5</c:v>
                </c:pt>
                <c:pt idx="4576">
                  <c:v>1.01686186851982E-4</c:v>
                </c:pt>
                <c:pt idx="4577">
                  <c:v>2.6337999648838302E-4</c:v>
                </c:pt>
                <c:pt idx="4578">
                  <c:v>3.5910865211339E-4</c:v>
                </c:pt>
                <c:pt idx="4579">
                  <c:v>3.6489631806825503E-4</c:v>
                </c:pt>
                <c:pt idx="4580">
                  <c:v>2.7929343751050901E-4</c:v>
                </c:pt>
                <c:pt idx="4581">
                  <c:v>1.23739782917557E-4</c:v>
                </c:pt>
                <c:pt idx="4582">
                  <c:v>-6.2805267932980997E-5</c:v>
                </c:pt>
                <c:pt idx="4583">
                  <c:v>-2.3362034981410699E-4</c:v>
                </c:pt>
                <c:pt idx="4584">
                  <c:v>-3.4592376580885799E-4</c:v>
                </c:pt>
                <c:pt idx="4585">
                  <c:v>-3.7158842870153299E-4</c:v>
                </c:pt>
                <c:pt idx="4586">
                  <c:v>-3.04186464458652E-4</c:v>
                </c:pt>
                <c:pt idx="4587">
                  <c:v>-1.6059911315627399E-4</c:v>
                </c:pt>
                <c:pt idx="4588">
                  <c:v>2.3211282320659501E-5</c:v>
                </c:pt>
                <c:pt idx="4589">
                  <c:v>2.0120826814804199E-4</c:v>
                </c:pt>
                <c:pt idx="4590">
                  <c:v>3.28811395012272E-4</c:v>
                </c:pt>
                <c:pt idx="4591">
                  <c:v>3.7406166819787298E-4</c:v>
                </c:pt>
                <c:pt idx="4592">
                  <c:v>3.2562587607319501E-4</c:v>
                </c:pt>
                <c:pt idx="4593">
                  <c:v>1.95635063249705E-4</c:v>
                </c:pt>
                <c:pt idx="4594">
                  <c:v>1.6646235203503198E-5</c:v>
                </c:pt>
                <c:pt idx="4595">
                  <c:v>-1.66511745715162E-4</c:v>
                </c:pt>
                <c:pt idx="4596">
                  <c:v>-3.0796582695558799E-4</c:v>
                </c:pt>
                <c:pt idx="4597">
                  <c:v>-3.7228795635369601E-4</c:v>
                </c:pt>
                <c:pt idx="4598">
                  <c:v>-3.4336825757621099E-4</c:v>
                </c:pt>
                <c:pt idx="4599">
                  <c:v>-2.28449848586738E-4</c:v>
                </c:pt>
                <c:pt idx="4600">
                  <c:v>-5.63147578187445E-5</c:v>
                </c:pt>
                <c:pt idx="4601">
                  <c:v>1.29924713396348E-4</c:v>
                </c:pt>
                <c:pt idx="4602">
                  <c:v>2.83623734146918E-4</c:v>
                </c:pt>
                <c:pt idx="4603">
                  <c:v>3.6628743120648401E-4</c:v>
                </c:pt>
                <c:pt idx="4604">
                  <c:v>3.5721216883812998E-4</c:v>
                </c:pt>
                <c:pt idx="4605">
                  <c:v>2.5867090280084999E-4</c:v>
                </c:pt>
                <c:pt idx="4606">
                  <c:v>9.5343904479316705E-5</c:v>
                </c:pt>
                <c:pt idx="4607">
                  <c:v>-9.1862566189704803E-5</c:v>
                </c:pt>
                <c:pt idx="4608">
                  <c:v>-2.5606148728252702E-4</c:v>
                </c:pt>
                <c:pt idx="4609">
                  <c:v>-3.56128220395297E-4</c:v>
                </c:pt>
                <c:pt idx="4610">
                  <c:v>-3.67000431450978E-4</c:v>
                </c:pt>
                <c:pt idx="4611">
                  <c:v>-2.8595510774437197E-4</c:v>
                </c:pt>
                <c:pt idx="4612">
                  <c:v>-1.3329055336648799E-4</c:v>
                </c:pt>
                <c:pt idx="4613">
                  <c:v>5.2757446976594798E-5</c:v>
                </c:pt>
                <c:pt idx="4614">
                  <c:v>2.2559201744094901E-4</c:v>
                </c:pt>
                <c:pt idx="4615">
                  <c:v>3.4192566766594399E-4</c:v>
                </c:pt>
                <c:pt idx="4616">
                  <c:v>3.72621913271155E-4</c:v>
                </c:pt>
                <c:pt idx="4617">
                  <c:v>3.0999268911907602E-4</c:v>
                </c:pt>
                <c:pt idx="4618">
                  <c:v>1.69723872922095E-4</c:v>
                </c:pt>
                <c:pt idx="4619">
                  <c:v>-1.3053340138692901E-5</c:v>
                </c:pt>
                <c:pt idx="4620">
                  <c:v>-1.9256126318470201E-4</c:v>
                </c:pt>
                <c:pt idx="4621">
                  <c:v>-3.2384102330275101E-4</c:v>
                </c:pt>
                <c:pt idx="4622">
                  <c:v>-3.7401279017076699E-4</c:v>
                </c:pt>
                <c:pt idx="4623">
                  <c:v>-3.30510733533612E-4</c:v>
                </c:pt>
                <c:pt idx="4624">
                  <c:v>-2.04230213343227E-4</c:v>
                </c:pt>
                <c:pt idx="4625">
                  <c:v>-2.6798969268767499E-5</c:v>
                </c:pt>
                <c:pt idx="4626">
                  <c:v>1.5734424290779001E-4</c:v>
                </c:pt>
                <c:pt idx="4627">
                  <c:v>3.02079613355273E-4</c:v>
                </c:pt>
                <c:pt idx="4628">
                  <c:v>3.71157270672056E-4</c:v>
                </c:pt>
                <c:pt idx="4629">
                  <c:v>3.4727628705647602E-4</c:v>
                </c:pt>
                <c:pt idx="4630">
                  <c:v>2.3641780300192201E-4</c:v>
                </c:pt>
                <c:pt idx="4631">
                  <c:v>6.6347013555963501E-5</c:v>
                </c:pt>
                <c:pt idx="4632">
                  <c:v>-1.20340797022077E-4</c:v>
                </c:pt>
                <c:pt idx="4633">
                  <c:v>-2.7688850844583202E-4</c:v>
                </c:pt>
                <c:pt idx="4634">
                  <c:v>-3.6408777523772701E-4</c:v>
                </c:pt>
                <c:pt idx="4635">
                  <c:v>-3.6009900008475101E-4</c:v>
                </c:pt>
                <c:pt idx="4636">
                  <c:v>-2.65921196468534E-4</c:v>
                </c:pt>
                <c:pt idx="4637">
                  <c:v>-1.05141779541434E-4</c:v>
                </c:pt>
                <c:pt idx="4638">
                  <c:v>8.1971048324065105E-5</c:v>
                </c:pt>
                <c:pt idx="4639">
                  <c:v>2.4855371862533599E-4</c:v>
                </c:pt>
                <c:pt idx="4640">
                  <c:v>3.52884568181564E-4</c:v>
                </c:pt>
                <c:pt idx="4641">
                  <c:v>3.68833288499789E-4</c:v>
                </c:pt>
                <c:pt idx="4642">
                  <c:v>2.9240542363763401E-4</c:v>
                </c:pt>
                <c:pt idx="4643">
                  <c:v>1.42742806473878E-4</c:v>
                </c:pt>
                <c:pt idx="4644">
                  <c:v>-4.26706320833439E-5</c:v>
                </c:pt>
                <c:pt idx="4645">
                  <c:v>-2.17396946125909E-4</c:v>
                </c:pt>
                <c:pt idx="4646">
                  <c:v>-3.3767484637849701E-4</c:v>
                </c:pt>
                <c:pt idx="4647">
                  <c:v>-3.7337998657292401E-4</c:v>
                </c:pt>
                <c:pt idx="4648">
                  <c:v>-3.1556979284888802E-4</c:v>
                </c:pt>
                <c:pt idx="4649">
                  <c:v>-1.7872318685297801E-4</c:v>
                </c:pt>
                <c:pt idx="4650">
                  <c:v>2.8857500084189398E-6</c:v>
                </c:pt>
                <c:pt idx="4651">
                  <c:v>1.8377193287831301E-4</c:v>
                </c:pt>
                <c:pt idx="4652">
                  <c:v>3.1863129512053E-4</c:v>
                </c:pt>
                <c:pt idx="4653">
                  <c:v>3.7368747285475903E-4</c:v>
                </c:pt>
                <c:pt idx="4654">
                  <c:v>3.3515130482373098E-4</c:v>
                </c:pt>
                <c:pt idx="4655">
                  <c:v>2.1267441337185001E-4</c:v>
                </c:pt>
                <c:pt idx="4656">
                  <c:v>3.69318957547117E-5</c:v>
                </c:pt>
                <c:pt idx="4657">
                  <c:v>-1.4806044426304201E-4</c:v>
                </c:pt>
                <c:pt idx="4658">
                  <c:v>-2.95970127514804E-4</c:v>
                </c:pt>
                <c:pt idx="4659">
                  <c:v>-3.6975225626510998E-4</c:v>
                </c:pt>
                <c:pt idx="4660">
                  <c:v>-3.5092763865734902E-4</c:v>
                </c:pt>
                <c:pt idx="4661">
                  <c:v>-2.4421101695083498E-4</c:v>
                </c:pt>
                <c:pt idx="4662">
                  <c:v>-7.6330231073821504E-5</c:v>
                </c:pt>
                <c:pt idx="4663">
                  <c:v>1.1066793469400599E-4</c:v>
                </c:pt>
                <c:pt idx="4664">
                  <c:v>2.6994862968369602E-4</c:v>
                </c:pt>
                <c:pt idx="4665">
                  <c:v>3.6161901572938398E-4</c:v>
                </c:pt>
                <c:pt idx="4666">
                  <c:v>3.62719675964139E-4</c:v>
                </c:pt>
                <c:pt idx="4667">
                  <c:v>2.7297494320416602E-4</c:v>
                </c:pt>
                <c:pt idx="4668">
                  <c:v>1.14861942505103E-4</c:v>
                </c:pt>
                <c:pt idx="4669">
                  <c:v>-7.2018944246122305E-5</c:v>
                </c:pt>
                <c:pt idx="4670">
                  <c:v>-2.4086223963781201E-4</c:v>
                </c:pt>
                <c:pt idx="4671">
                  <c:v>-3.4938009291135601E-4</c:v>
                </c:pt>
                <c:pt idx="4672">
                  <c:v>-3.7039353451850699E-4</c:v>
                </c:pt>
                <c:pt idx="4673">
                  <c:v>-2.98639617650826E-4</c:v>
                </c:pt>
                <c:pt idx="4674">
                  <c:v>-1.5208955591680901E-4</c:v>
                </c:pt>
                <c:pt idx="4675">
                  <c:v>3.2552278591680801E-5</c:v>
                </c:pt>
                <c:pt idx="4676">
                  <c:v>2.0904119298720801E-4</c:v>
                </c:pt>
                <c:pt idx="4677">
                  <c:v>3.3317444380167601E-4</c:v>
                </c:pt>
                <c:pt idx="4678">
                  <c:v>3.7386208830181799E-4</c:v>
                </c:pt>
                <c:pt idx="4679">
                  <c:v>3.2091365351475298E-4</c:v>
                </c:pt>
                <c:pt idx="4680">
                  <c:v>1.8759040340114301E-4</c:v>
                </c:pt>
                <c:pt idx="4681">
                  <c:v>7.2839730293412598E-6</c:v>
                </c:pt>
                <c:pt idx="4682">
                  <c:v>-1.74846773574147E-4</c:v>
                </c:pt>
                <c:pt idx="4683">
                  <c:v>-3.1318606106535402E-4</c:v>
                </c:pt>
                <c:pt idx="4684">
                  <c:v>-3.7308595669747298E-4</c:v>
                </c:pt>
                <c:pt idx="4685">
                  <c:v>-3.3954416001746201E-4</c:v>
                </c:pt>
                <c:pt idx="4686">
                  <c:v>-2.2096142208203299E-4</c:v>
                </c:pt>
                <c:pt idx="4687">
                  <c:v>-4.7037525241011597E-5</c:v>
                </c:pt>
                <c:pt idx="4688">
                  <c:v>1.38667211596243E-4</c:v>
                </c:pt>
                <c:pt idx="4689">
                  <c:v>2.8964188506029099E-4</c:v>
                </c:pt>
                <c:pt idx="4690">
                  <c:v>3.6807395160318098E-4</c:v>
                </c:pt>
                <c:pt idx="4691">
                  <c:v>3.5431961360203102E-4</c:v>
                </c:pt>
                <c:pt idx="4692">
                  <c:v>2.5182373033494701E-4</c:v>
                </c:pt>
                <c:pt idx="4693">
                  <c:v>8.6257031604468104E-5</c:v>
                </c:pt>
                <c:pt idx="4694">
                  <c:v>-1.0091327579112599E-4</c:v>
                </c:pt>
                <c:pt idx="4695">
                  <c:v>-2.6280922724431801E-4</c:v>
                </c:pt>
                <c:pt idx="4696">
                  <c:v>-3.5888297738408901E-4</c:v>
                </c:pt>
                <c:pt idx="4697">
                  <c:v>-3.65072259489655E-4</c:v>
                </c:pt>
                <c:pt idx="4698">
                  <c:v>-2.7982692946215899E-4</c:v>
                </c:pt>
                <c:pt idx="4699">
                  <c:v>-1.2449720903062199E-4</c:v>
                </c:pt>
                <c:pt idx="4700">
                  <c:v>6.2013609727247401E-5</c:v>
                </c:pt>
                <c:pt idx="4701">
                  <c:v>2.3299273522442299E-4</c:v>
                </c:pt>
                <c:pt idx="4702">
                  <c:v>3.4561738480264699E-4</c:v>
                </c:pt>
                <c:pt idx="4703">
                  <c:v>3.7168001630245103E-4</c:v>
                </c:pt>
                <c:pt idx="4704">
                  <c:v>3.04653081983881E-4</c:v>
                </c:pt>
                <c:pt idx="4705">
                  <c:v>1.6132389335193599E-4</c:v>
                </c:pt>
                <c:pt idx="4706">
                  <c:v>-2.2409865150779299E-5</c:v>
                </c:pt>
                <c:pt idx="4707">
                  <c:v>-2.00530933905771E-4</c:v>
                </c:pt>
                <c:pt idx="4708">
                  <c:v>-3.2842778626046299E-4</c:v>
                </c:pt>
                <c:pt idx="4709">
                  <c:v>-3.74067862128153E-4</c:v>
                </c:pt>
                <c:pt idx="4710">
                  <c:v>-3.2602032137730102E-4</c:v>
                </c:pt>
                <c:pt idx="4711">
                  <c:v>-1.9631896865426201E-4</c:v>
                </c:pt>
                <c:pt idx="4712">
                  <c:v>-1.7448312357299602E-5</c:v>
                </c:pt>
                <c:pt idx="4713">
                  <c:v>1.6579238201102001E-4</c:v>
                </c:pt>
                <c:pt idx="4714">
                  <c:v>3.07509345803411E-4</c:v>
                </c:pt>
                <c:pt idx="4715">
                  <c:v>3.7220868628985102E-4</c:v>
                </c:pt>
                <c:pt idx="4716">
                  <c:v>3.4368605227994302E-4</c:v>
                </c:pt>
                <c:pt idx="4717">
                  <c:v>2.2908511440304199E-4</c:v>
                </c:pt>
                <c:pt idx="4718">
                  <c:v>5.7108388483024703E-5</c:v>
                </c:pt>
                <c:pt idx="4719">
                  <c:v>-1.2917148760728799E-4</c:v>
                </c:pt>
                <c:pt idx="4720">
                  <c:v>-2.8309956330462298E-4</c:v>
                </c:pt>
                <c:pt idx="4721">
                  <c:v>-3.6612359715012502E-4</c:v>
                </c:pt>
                <c:pt idx="4722">
                  <c:v>-3.57449704823475E-4</c:v>
                </c:pt>
                <c:pt idx="4723">
                  <c:v>-2.5925031646680397E-4</c:v>
                </c:pt>
                <c:pt idx="4724">
                  <c:v>-9.6120078078819704E-5</c:v>
                </c:pt>
                <c:pt idx="4725">
                  <c:v>9.1084030149680194E-5</c:v>
                </c:pt>
                <c:pt idx="4726">
                  <c:v>2.55475577982891E-4</c:v>
                </c:pt>
                <c:pt idx="4727">
                  <c:v>3.5588168245486199E-4</c:v>
                </c:pt>
                <c:pt idx="4728">
                  <c:v>3.6715501182633497E-4</c:v>
                </c:pt>
                <c:pt idx="4729">
                  <c:v>2.86472090821568E-4</c:v>
                </c:pt>
                <c:pt idx="4730">
                  <c:v>1.3404045752670699E-4</c:v>
                </c:pt>
                <c:pt idx="4731">
                  <c:v>-5.1962439882346702E-5</c:v>
                </c:pt>
                <c:pt idx="4732">
                  <c:v>-2.2495102187129301E-4</c:v>
                </c:pt>
                <c:pt idx="4733">
                  <c:v>-3.4159922493774599E-4</c:v>
                </c:pt>
                <c:pt idx="4734">
                  <c:v>-3.7269178299079798E-4</c:v>
                </c:pt>
                <c:pt idx="4735">
                  <c:v>-3.1044137198183499E-4</c:v>
                </c:pt>
                <c:pt idx="4736">
                  <c:v>-1.7043899352156401E-4</c:v>
                </c:pt>
                <c:pt idx="4737">
                  <c:v>1.22508881929354E-5</c:v>
                </c:pt>
                <c:pt idx="4738">
                  <c:v>1.9187245896052201E-4</c:v>
                </c:pt>
                <c:pt idx="4739">
                  <c:v>3.2343838209112502E-4</c:v>
                </c:pt>
                <c:pt idx="4740">
                  <c:v>3.7399715596095302E-4</c:v>
                </c:pt>
                <c:pt idx="4741">
                  <c:v>3.3088602201044399E-4</c:v>
                </c:pt>
                <c:pt idx="4742">
                  <c:v>2.04902431179562E-4</c:v>
                </c:pt>
                <c:pt idx="4743">
                  <c:v>2.7599755337359101E-5</c:v>
                </c:pt>
                <c:pt idx="4744">
                  <c:v>-1.5661545044553699E-4</c:v>
                </c:pt>
                <c:pt idx="4745">
                  <c:v>-3.0160534509263002E-4</c:v>
                </c:pt>
                <c:pt idx="4746">
                  <c:v>-3.71056310037549E-4</c:v>
                </c:pt>
                <c:pt idx="4747">
                  <c:v>-3.4757392026733098E-4</c:v>
                </c:pt>
                <c:pt idx="4748">
                  <c:v>-2.3703948597409799E-4</c:v>
                </c:pt>
                <c:pt idx="4749">
                  <c:v>-6.7137041932438402E-5</c:v>
                </c:pt>
                <c:pt idx="4750">
                  <c:v>1.19580290749171E-4</c:v>
                </c:pt>
                <c:pt idx="4751">
                  <c:v>2.7634799779038398E-4</c:v>
                </c:pt>
                <c:pt idx="4752">
                  <c:v>3.63902634446477E-4</c:v>
                </c:pt>
                <c:pt idx="4753">
                  <c:v>3.6031559881739898E-4</c:v>
                </c:pt>
                <c:pt idx="4754">
                  <c:v>2.6648528622880602E-4</c:v>
                </c:pt>
                <c:pt idx="4755">
                  <c:v>1.05912080549511E-4</c:v>
                </c:pt>
                <c:pt idx="4756">
                  <c:v>-8.1187462734255299E-5</c:v>
                </c:pt>
                <c:pt idx="4757">
                  <c:v>-2.4795310232577402E-4</c:v>
                </c:pt>
                <c:pt idx="4758">
                  <c:v>-3.5261734925042898E-4</c:v>
                </c:pt>
                <c:pt idx="4759">
                  <c:v>-3.6896639357608901E-4</c:v>
                </c:pt>
                <c:pt idx="4760">
                  <c:v>-2.9290551572928598E-4</c:v>
                </c:pt>
                <c:pt idx="4761">
                  <c:v>-1.43484634414181E-4</c:v>
                </c:pt>
                <c:pt idx="4762">
                  <c:v>4.1872863704004199E-5</c:v>
                </c:pt>
                <c:pt idx="4763">
                  <c:v>2.16743043347135E-4</c:v>
                </c:pt>
                <c:pt idx="4764">
                  <c:v>3.3732858320775002E-4</c:v>
                </c:pt>
                <c:pt idx="4765">
                  <c:v>3.7342808676937898E-4</c:v>
                </c:pt>
                <c:pt idx="4766">
                  <c:v>3.1600020941995098E-4</c:v>
                </c:pt>
                <c:pt idx="4767">
                  <c:v>1.7942811929831499E-4</c:v>
                </c:pt>
                <c:pt idx="4768">
                  <c:v>-2.0828563928253199E-6</c:v>
                </c:pt>
                <c:pt idx="4769">
                  <c:v>-1.8307216777927899E-4</c:v>
                </c:pt>
                <c:pt idx="4770">
                  <c:v>-3.18209919048136E-4</c:v>
                </c:pt>
                <c:pt idx="4771">
                  <c:v>-3.7365002206036298E-4</c:v>
                </c:pt>
                <c:pt idx="4772">
                  <c:v>-3.3550715909111899E-4</c:v>
                </c:pt>
                <c:pt idx="4773">
                  <c:v>-2.1333444679219301E-4</c:v>
                </c:pt>
                <c:pt idx="4774">
                  <c:v>-3.7730798863336003E-5</c:v>
                </c:pt>
                <c:pt idx="4775">
                  <c:v>1.47322761705726E-4</c:v>
                </c:pt>
                <c:pt idx="4776">
                  <c:v>2.9547842268152699E-4</c:v>
                </c:pt>
                <c:pt idx="4777">
                  <c:v>3.6962967968168198E-4</c:v>
                </c:pt>
                <c:pt idx="4778">
                  <c:v>3.5120489038949898E-4</c:v>
                </c:pt>
                <c:pt idx="4779">
                  <c:v>2.4481865758230003E-4</c:v>
                </c:pt>
                <c:pt idx="4780">
                  <c:v>7.7116073238923998E-5</c:v>
                </c:pt>
                <c:pt idx="4781">
                  <c:v>-1.09900710040528E-4</c:v>
                </c:pt>
                <c:pt idx="4782">
                  <c:v>-2.6939217871582201E-4</c:v>
                </c:pt>
                <c:pt idx="4783">
                  <c:v>-3.6141270504398899E-4</c:v>
                </c:pt>
                <c:pt idx="4784">
                  <c:v>-3.6291517735223902E-4</c:v>
                </c:pt>
                <c:pt idx="4785">
                  <c:v>-2.73523292130309E-4</c:v>
                </c:pt>
                <c:pt idx="4786">
                  <c:v>-1.15625801579027E-4</c:v>
                </c:pt>
                <c:pt idx="4787">
                  <c:v>7.12308882681199E-5</c:v>
                </c:pt>
                <c:pt idx="4788">
                  <c:v>2.4024736026416601E-4</c:v>
                </c:pt>
                <c:pt idx="4789">
                  <c:v>3.4909239049563101E-4</c:v>
                </c:pt>
                <c:pt idx="4790">
                  <c:v>3.70505065915497E-4</c:v>
                </c:pt>
                <c:pt idx="4791">
                  <c:v>2.9912244913026502E-4</c:v>
                </c:pt>
                <c:pt idx="4792">
                  <c:v>1.52822759339401E-4</c:v>
                </c:pt>
                <c:pt idx="4793">
                  <c:v>-3.1752338571586203E-5</c:v>
                </c:pt>
                <c:pt idx="4794">
                  <c:v>-2.0837486631011199E-4</c:v>
                </c:pt>
                <c:pt idx="4795">
                  <c:v>-3.3280861611744702E-4</c:v>
                </c:pt>
                <c:pt idx="4796">
                  <c:v>-3.7388838342340198E-4</c:v>
                </c:pt>
                <c:pt idx="4797">
                  <c:v>-3.2132548566582599E-4</c:v>
                </c:pt>
                <c:pt idx="4798">
                  <c:v>-1.88284626664648E-4</c:v>
                </c:pt>
                <c:pt idx="4799">
                  <c:v>-8.0867148822845493E-6</c:v>
                </c:pt>
                <c:pt idx="4800">
                  <c:v>1.7413656480868401E-4</c:v>
                </c:pt>
                <c:pt idx="4801">
                  <c:v>3.1274626157849701E-4</c:v>
                </c:pt>
                <c:pt idx="4802">
                  <c:v>3.7302671699902302E-4</c:v>
                </c:pt>
                <c:pt idx="4803">
                  <c:v>3.3988031705739301E-4</c:v>
                </c:pt>
                <c:pt idx="4804">
                  <c:v>2.2160878324432599E-4</c:v>
                </c:pt>
                <c:pt idx="4805">
                  <c:v>4.7833954906634099E-5</c:v>
                </c:pt>
                <c:pt idx="4806">
                  <c:v>-1.37921184177737E-4</c:v>
                </c:pt>
                <c:pt idx="4807">
                  <c:v>-2.8913310708388398E-4</c:v>
                </c:pt>
                <c:pt idx="4808">
                  <c:v>-3.6792984966929501E-4</c:v>
                </c:pt>
                <c:pt idx="4809">
                  <c:v>-3.5457627893394999E-4</c:v>
                </c:pt>
                <c:pt idx="4810">
                  <c:v>-2.52416879508056E-4</c:v>
                </c:pt>
                <c:pt idx="4811">
                  <c:v>-8.7038106728731798E-5</c:v>
                </c:pt>
                <c:pt idx="4812">
                  <c:v>1.00139899826017E-4</c:v>
                </c:pt>
                <c:pt idx="4813">
                  <c:v>2.6223724724650302E-4</c:v>
                </c:pt>
                <c:pt idx="4814">
                  <c:v>3.58655649292326E-4</c:v>
                </c:pt>
                <c:pt idx="4815">
                  <c:v>3.6524651903476699E-4</c:v>
                </c:pt>
                <c:pt idx="4816">
                  <c:v>2.80359132260046E-4</c:v>
                </c:pt>
                <c:pt idx="4817">
                  <c:v>1.2525406158900599E-4</c:v>
                </c:pt>
                <c:pt idx="4818">
                  <c:v>-6.12216658267863E-5</c:v>
                </c:pt>
                <c:pt idx="4819">
                  <c:v>-2.3236404724461801E-4</c:v>
                </c:pt>
                <c:pt idx="4820">
                  <c:v>-3.4530941154813799E-4</c:v>
                </c:pt>
                <c:pt idx="4821">
                  <c:v>-3.7176989158535598E-4</c:v>
                </c:pt>
                <c:pt idx="4822">
                  <c:v>-3.0511829598205099E-4</c:v>
                </c:pt>
                <c:pt idx="4823">
                  <c:v>-1.6204793033355099E-4</c:v>
                </c:pt>
                <c:pt idx="4824">
                  <c:v>2.1608344739363199E-5</c:v>
                </c:pt>
                <c:pt idx="4825">
                  <c:v>1.9985267582386601E-4</c:v>
                </c:pt>
                <c:pt idx="4826">
                  <c:v>3.2804266445228899E-4</c:v>
                </c:pt>
                <c:pt idx="4827">
                  <c:v>3.7407233273969E-4</c:v>
                </c:pt>
                <c:pt idx="4828">
                  <c:v>3.2641326471615601E-4</c:v>
                </c:pt>
                <c:pt idx="4829">
                  <c:v>1.9700196962357499E-4</c:v>
                </c:pt>
                <c:pt idx="4830">
                  <c:v>1.8250309127275901E-5</c:v>
                </c:pt>
                <c:pt idx="4831">
                  <c:v>-1.6507225450664801E-4</c:v>
                </c:pt>
                <c:pt idx="4832">
                  <c:v>-3.0705144796546E-4</c:v>
                </c:pt>
                <c:pt idx="4833">
                  <c:v>-3.7212770147242798E-4</c:v>
                </c:pt>
                <c:pt idx="4834">
                  <c:v>-3.4400226363296397E-4</c:v>
                </c:pt>
                <c:pt idx="4835">
                  <c:v>-2.29719324831511E-4</c:v>
                </c:pt>
                <c:pt idx="4836">
                  <c:v>-5.79017560507755E-5</c:v>
                </c:pt>
                <c:pt idx="4837">
                  <c:v>1.2841766672929301E-4</c:v>
                </c:pt>
                <c:pt idx="4838">
                  <c:v>2.8257408823164297E-4</c:v>
                </c:pt>
                <c:pt idx="4839">
                  <c:v>3.6595807637399903E-4</c:v>
                </c:pt>
                <c:pt idx="4840">
                  <c:v>3.576855940494E-4</c:v>
                </c:pt>
                <c:pt idx="4841">
                  <c:v>2.5982853577479701E-4</c:v>
                </c:pt>
                <c:pt idx="4842">
                  <c:v>9.6895808856180398E-5</c:v>
                </c:pt>
                <c:pt idx="4843">
                  <c:v>-9.0305074488425394E-5</c:v>
                </c:pt>
                <c:pt idx="4844">
                  <c:v>-2.54888491715393E-4</c:v>
                </c:pt>
                <c:pt idx="4845">
                  <c:v>-3.5563350497883501E-4</c:v>
                </c:pt>
                <c:pt idx="4846">
                  <c:v>-3.67307900730231E-4</c:v>
                </c:pt>
                <c:pt idx="4847">
                  <c:v>-2.8698775413095202E-4</c:v>
                </c:pt>
                <c:pt idx="4848">
                  <c:v>-1.34789744166801E-4</c:v>
                </c:pt>
                <c:pt idx="4849">
                  <c:v>5.1167193398790899E-5</c:v>
                </c:pt>
                <c:pt idx="4850">
                  <c:v>2.24308989959432E-4</c:v>
                </c:pt>
                <c:pt idx="4851">
                  <c:v>3.4127120847278502E-4</c:v>
                </c:pt>
                <c:pt idx="4852">
                  <c:v>3.7275993573125102E-4</c:v>
                </c:pt>
                <c:pt idx="4853">
                  <c:v>3.10888624651066E-4</c:v>
                </c:pt>
                <c:pt idx="4854">
                  <c:v>1.71153328914012E-4</c:v>
                </c:pt>
                <c:pt idx="4855">
                  <c:v>-1.14483798077257E-5</c:v>
                </c:pt>
                <c:pt idx="4856">
                  <c:v>-1.9118277078602599E-4</c:v>
                </c:pt>
                <c:pt idx="4857">
                  <c:v>-3.2303425080916102E-4</c:v>
                </c:pt>
                <c:pt idx="4858">
                  <c:v>-3.73979798758136E-4</c:v>
                </c:pt>
                <c:pt idx="4859">
                  <c:v>-3.3125978610589699E-4</c:v>
                </c:pt>
                <c:pt idx="4860">
                  <c:v>-2.0557370503691399E-4</c:v>
                </c:pt>
                <c:pt idx="4861">
                  <c:v>-2.8400414254755599E-5</c:v>
                </c:pt>
                <c:pt idx="4862">
                  <c:v>1.55885936460885E-4</c:v>
                </c:pt>
                <c:pt idx="4863">
                  <c:v>3.0112968734375502E-4</c:v>
                </c:pt>
                <c:pt idx="4864">
                  <c:v>3.7095363995842299E-4</c:v>
                </c:pt>
                <c:pt idx="4865">
                  <c:v>3.4786995221619001E-4</c:v>
                </c:pt>
                <c:pt idx="4866">
                  <c:v>2.3766007691290199E-4</c:v>
                </c:pt>
                <c:pt idx="4867">
                  <c:v>6.7926761010696598E-5</c:v>
                </c:pt>
                <c:pt idx="4868">
                  <c:v>-1.1881923357367E-4</c:v>
                </c:pt>
                <c:pt idx="4869">
                  <c:v>-2.7580621400850002E-4</c:v>
                </c:pt>
                <c:pt idx="4870">
                  <c:v>-3.6371581716736602E-4</c:v>
                </c:pt>
                <c:pt idx="4871">
                  <c:v>-3.60530537587544E-4</c:v>
                </c:pt>
                <c:pt idx="4872">
                  <c:v>-2.6704814829984098E-4</c:v>
                </c:pt>
                <c:pt idx="4873">
                  <c:v>-1.0668189362400301E-4</c:v>
                </c:pt>
                <c:pt idx="4874">
                  <c:v>8.0403503116386899E-5</c:v>
                </c:pt>
                <c:pt idx="4875">
                  <c:v>2.47351343714157E-4</c:v>
                </c:pt>
                <c:pt idx="4876">
                  <c:v>3.5234850582238099E-4</c:v>
                </c:pt>
                <c:pt idx="4877">
                  <c:v>3.6909779883595001E-4</c:v>
                </c:pt>
                <c:pt idx="4878">
                  <c:v>2.93404258414543E-4</c:v>
                </c:pt>
                <c:pt idx="4879">
                  <c:v>1.44225801325338E-4</c:v>
                </c:pt>
                <c:pt idx="4880">
                  <c:v>-4.1074902417713499E-5</c:v>
                </c:pt>
                <c:pt idx="4881">
                  <c:v>-2.16088142040053E-4</c:v>
                </c:pt>
                <c:pt idx="4882">
                  <c:v>-3.3698076597494999E-4</c:v>
                </c:pt>
                <c:pt idx="4883">
                  <c:v>-3.73474466594516E-4</c:v>
                </c:pt>
                <c:pt idx="4884">
                  <c:v>-3.1642917018810001E-4</c:v>
                </c:pt>
                <c:pt idx="4885">
                  <c:v>-1.8013222512401299E-4</c:v>
                </c:pt>
                <c:pt idx="4886">
                  <c:v>1.27995318157867E-6</c:v>
                </c:pt>
                <c:pt idx="4887">
                  <c:v>1.8237155927259101E-4</c:v>
                </c:pt>
                <c:pt idx="4888">
                  <c:v>3.1778707699276599E-4</c:v>
                </c:pt>
                <c:pt idx="4889">
                  <c:v>3.7361084987219998E-4</c:v>
                </c:pt>
                <c:pt idx="4890">
                  <c:v>3.3586146768769501E-4</c:v>
                </c:pt>
                <c:pt idx="4891">
                  <c:v>2.1399349738752499E-4</c:v>
                </c:pt>
                <c:pt idx="4892">
                  <c:v>3.85295281473701E-5</c:v>
                </c:pt>
                <c:pt idx="4893">
                  <c:v>-1.46584400437134E-4</c:v>
                </c:pt>
                <c:pt idx="4894">
                  <c:v>-2.9498535658855599E-4</c:v>
                </c:pt>
                <c:pt idx="4895">
                  <c:v>-3.6950540022607597E-4</c:v>
                </c:pt>
                <c:pt idx="4896">
                  <c:v>-3.5148052413188898E-4</c:v>
                </c:pt>
                <c:pt idx="4897">
                  <c:v>-2.4542517034199698E-4</c:v>
                </c:pt>
                <c:pt idx="4898">
                  <c:v>-7.7901560132729599E-5</c:v>
                </c:pt>
                <c:pt idx="4899">
                  <c:v>1.0913297907797399E-4</c:v>
                </c:pt>
                <c:pt idx="4900">
                  <c:v>2.6883448666674902E-4</c:v>
                </c:pt>
                <c:pt idx="4901">
                  <c:v>3.6120472934175703E-4</c:v>
                </c:pt>
                <c:pt idx="4902">
                  <c:v>3.6310900680166001E-4</c:v>
                </c:pt>
                <c:pt idx="4903">
                  <c:v>2.7407038094334399E-4</c:v>
                </c:pt>
                <c:pt idx="4904">
                  <c:v>1.1638912796856E-4</c:v>
                </c:pt>
                <c:pt idx="4905">
                  <c:v>-7.0442504131681293E-5</c:v>
                </c:pt>
                <c:pt idx="4906">
                  <c:v>-2.3963137407857299E-4</c:v>
                </c:pt>
                <c:pt idx="4907">
                  <c:v>-3.4880307982236602E-4</c:v>
                </c:pt>
                <c:pt idx="4908">
                  <c:v>-3.7061489040743302E-4</c:v>
                </c:pt>
                <c:pt idx="4909">
                  <c:v>-2.9960390256209398E-4</c:v>
                </c:pt>
                <c:pt idx="4910">
                  <c:v>-1.53555258712402E-4</c:v>
                </c:pt>
                <c:pt idx="4911">
                  <c:v>3.0952252269477902E-5</c:v>
                </c:pt>
                <c:pt idx="4912">
                  <c:v>2.0770757965663401E-4</c:v>
                </c:pt>
                <c:pt idx="4913">
                  <c:v>3.3244125519451E-4</c:v>
                </c:pt>
                <c:pt idx="4914">
                  <c:v>3.7391295605309602E-4</c:v>
                </c:pt>
                <c:pt idx="4915">
                  <c:v>3.2173583748060702E-4</c:v>
                </c:pt>
                <c:pt idx="4916">
                  <c:v>1.8897798250686699E-4</c:v>
                </c:pt>
                <c:pt idx="4917">
                  <c:v>8.8894194799893904E-6</c:v>
                </c:pt>
                <c:pt idx="4918">
                  <c:v>-1.73425553801606E-4</c:v>
                </c:pt>
                <c:pt idx="4919">
                  <c:v>-3.1230502127956098E-4</c:v>
                </c:pt>
                <c:pt idx="4920">
                  <c:v>-3.72965758778352E-4</c:v>
                </c:pt>
                <c:pt idx="4921">
                  <c:v>-3.4021490827951299E-4</c:v>
                </c:pt>
                <c:pt idx="4922">
                  <c:v>-2.22255123462003E-4</c:v>
                </c:pt>
                <c:pt idx="4923">
                  <c:v>-4.8630164202747801E-5</c:v>
                </c:pt>
                <c:pt idx="4924">
                  <c:v>1.3717452136072201E-4</c:v>
                </c:pt>
                <c:pt idx="4925">
                  <c:v>2.8862299708044999E-4</c:v>
                </c:pt>
                <c:pt idx="4926">
                  <c:v>3.6778405269429398E-4</c:v>
                </c:pt>
                <c:pt idx="4927">
                  <c:v>3.5483131074422999E-4</c:v>
                </c:pt>
                <c:pt idx="4928">
                  <c:v>2.5300886580463002E-4</c:v>
                </c:pt>
                <c:pt idx="4929">
                  <c:v>8.7818780871206094E-5</c:v>
                </c:pt>
                <c:pt idx="4930">
                  <c:v>-9.9366062519576603E-5</c:v>
                </c:pt>
                <c:pt idx="4931">
                  <c:v>-2.61664059130031E-4</c:v>
                </c:pt>
                <c:pt idx="4932">
                  <c:v>-3.5842666888539403E-4</c:v>
                </c:pt>
                <c:pt idx="4933">
                  <c:v>-3.6541909590078402E-4</c:v>
                </c:pt>
                <c:pt idx="4934">
                  <c:v>-2.8089004345232703E-4</c:v>
                </c:pt>
                <c:pt idx="4935">
                  <c:v>-1.26010337105911E-4</c:v>
                </c:pt>
                <c:pt idx="4936">
                  <c:v>6.0429439880058302E-5</c:v>
                </c:pt>
                <c:pt idx="4937">
                  <c:v>2.31734288771039E-4</c:v>
                </c:pt>
                <c:pt idx="4938">
                  <c:v>3.4499984746415302E-4</c:v>
                </c:pt>
                <c:pt idx="4939">
                  <c:v>3.7185805413619599E-4</c:v>
                </c:pt>
                <c:pt idx="4940">
                  <c:v>3.0558210430993698E-4</c:v>
                </c:pt>
                <c:pt idx="4941">
                  <c:v>1.62771220765506E-4</c:v>
                </c:pt>
                <c:pt idx="4942">
                  <c:v>-2.08067247789905E-5</c:v>
                </c:pt>
                <c:pt idx="4943">
                  <c:v>-1.9917349702703899E-4</c:v>
                </c:pt>
                <c:pt idx="4944">
                  <c:v>-3.2765603136199401E-4</c:v>
                </c:pt>
                <c:pt idx="4945">
                  <c:v>-3.7407508001188701E-4</c:v>
                </c:pt>
                <c:pt idx="4946">
                  <c:v>-3.2680470427948199E-4</c:v>
                </c:pt>
                <c:pt idx="4947">
                  <c:v>-1.9768406301108E-4</c:v>
                </c:pt>
                <c:pt idx="4948">
                  <c:v>-1.9052221818658398E-5</c:v>
                </c:pt>
                <c:pt idx="4949">
                  <c:v>1.6435136651964899E-4</c:v>
                </c:pt>
                <c:pt idx="4950">
                  <c:v>3.0659213555125301E-4</c:v>
                </c:pt>
                <c:pt idx="4951">
                  <c:v>3.72045002274519E-4</c:v>
                </c:pt>
                <c:pt idx="4952">
                  <c:v>3.44316890178497E-4</c:v>
                </c:pt>
                <c:pt idx="4953">
                  <c:v>2.30352476950357E-4</c:v>
                </c:pt>
                <c:pt idx="4954">
                  <c:v>5.8694856866977699E-5</c:v>
                </c:pt>
                <c:pt idx="4955">
                  <c:v>-1.2766325423519301E-4</c:v>
                </c:pt>
                <c:pt idx="4956">
                  <c:v>-2.8204731134882699E-4</c:v>
                </c:pt>
                <c:pt idx="4957">
                  <c:v>-3.6579086964065501E-4</c:v>
                </c:pt>
                <c:pt idx="4958">
                  <c:v>-3.5791983542917002E-4</c:v>
                </c:pt>
                <c:pt idx="4959">
                  <c:v>-2.60405558060988E-4</c:v>
                </c:pt>
                <c:pt idx="4960">
                  <c:v>-9.76710932376313E-5</c:v>
                </c:pt>
                <c:pt idx="4961">
                  <c:v>8.9525702794564794E-5</c:v>
                </c:pt>
                <c:pt idx="4962">
                  <c:v>2.5430023118472197E-4</c:v>
                </c:pt>
                <c:pt idx="4963">
                  <c:v>3.5538368911056198E-4</c:v>
                </c:pt>
                <c:pt idx="4964">
                  <c:v>3.6745909745831198E-4</c:v>
                </c:pt>
                <c:pt idx="4965">
                  <c:v>2.8750209529688098E-4</c:v>
                </c:pt>
                <c:pt idx="4966">
                  <c:v>1.3553840983483099E-4</c:v>
                </c:pt>
                <c:pt idx="4967">
                  <c:v>-5.0371711189602397E-5</c:v>
                </c:pt>
                <c:pt idx="4968">
                  <c:v>-2.2366592466319099E-4</c:v>
                </c:pt>
                <c:pt idx="4969">
                  <c:v>-3.4094161978222E-4</c:v>
                </c:pt>
                <c:pt idx="4970">
                  <c:v>-3.7282637117853603E-4</c:v>
                </c:pt>
                <c:pt idx="4971">
                  <c:v>-3.1133444506629201E-4</c:v>
                </c:pt>
                <c:pt idx="4972">
                  <c:v>-1.71866875808517E-4</c:v>
                </c:pt>
                <c:pt idx="4973">
                  <c:v>1.0645818680194501E-5</c:v>
                </c:pt>
                <c:pt idx="4974">
                  <c:v>1.90492201838587E-4</c:v>
                </c:pt>
                <c:pt idx="4975">
                  <c:v>3.2262863131867799E-4</c:v>
                </c:pt>
                <c:pt idx="4976">
                  <c:v>3.7396071864228203E-4</c:v>
                </c:pt>
                <c:pt idx="4977">
                  <c:v>3.3163202409805097E-4</c:v>
                </c:pt>
                <c:pt idx="4978">
                  <c:v>2.06244031822745E-4</c:v>
                </c:pt>
                <c:pt idx="4979">
                  <c:v>2.9200942332347101E-5</c:v>
                </c:pt>
                <c:pt idx="4980">
                  <c:v>-1.5515570431468199E-4</c:v>
                </c:pt>
                <c:pt idx="4981">
                  <c:v>-3.0065264229998901E-4</c:v>
                </c:pt>
                <c:pt idx="4982">
                  <c:v>-3.70849260907677E-4</c:v>
                </c:pt>
                <c:pt idx="4983">
                  <c:v>-3.4816438153924397E-4</c:v>
                </c:pt>
                <c:pt idx="4984">
                  <c:v>-2.3827957295929E-4</c:v>
                </c:pt>
                <c:pt idx="4985">
                  <c:v>-6.8716167152527101E-5</c:v>
                </c:pt>
                <c:pt idx="4986">
                  <c:v>1.18057629001739E-4</c:v>
                </c:pt>
                <c:pt idx="4987">
                  <c:v>2.7526315959616098E-4</c:v>
                </c:pt>
                <c:pt idx="4988">
                  <c:v>3.63527324261053E-4</c:v>
                </c:pt>
                <c:pt idx="4989">
                  <c:v>3.6074381540497001E-4</c:v>
                </c:pt>
                <c:pt idx="4990">
                  <c:v>2.6760978008855103E-4</c:v>
                </c:pt>
                <c:pt idx="4991">
                  <c:v>1.07451215218404E-4</c:v>
                </c:pt>
                <c:pt idx="4992">
                  <c:v>-7.9619173082137203E-5</c:v>
                </c:pt>
                <c:pt idx="4993">
                  <c:v>-2.4674844556276602E-4</c:v>
                </c:pt>
                <c:pt idx="4994">
                  <c:v>-3.52078039135974E-4</c:v>
                </c:pt>
                <c:pt idx="4995">
                  <c:v>-3.6922750367399001E-4</c:v>
                </c:pt>
                <c:pt idx="4996">
                  <c:v>-2.9390164939571402E-4</c:v>
                </c:pt>
                <c:pt idx="4997">
                  <c:v>-1.4496630379281499E-4</c:v>
                </c:pt>
                <c:pt idx="4998">
                  <c:v>4.0276751900653798E-5</c:v>
                </c:pt>
                <c:pt idx="4999">
                  <c:v>2.1543224522177501E-4</c:v>
                </c:pt>
                <c:pt idx="5000">
                  <c:v>3.36631396282479E-4</c:v>
                </c:pt>
                <c:pt idx="5001">
                  <c:v>3.7351912583466398E-4</c:v>
                </c:pt>
                <c:pt idx="5002">
                  <c:v>3.1685667317712598E-4</c:v>
                </c:pt>
                <c:pt idx="5003">
                  <c:v>1.8083550108628001E-4</c:v>
                </c:pt>
                <c:pt idx="5004">
                  <c:v>-4.7704407362813099E-7</c:v>
                </c:pt>
                <c:pt idx="5005">
                  <c:v>-1.8167011058592999E-4</c:v>
                </c:pt>
                <c:pt idx="5006">
                  <c:v>-3.1736277090243999E-4</c:v>
                </c:pt>
                <c:pt idx="5007">
                  <c:v>-3.7356995647073597E-4</c:v>
                </c:pt>
                <c:pt idx="5008">
                  <c:v>-3.3621422898117299E-4</c:v>
                </c:pt>
                <c:pt idx="5009">
                  <c:v>-2.1465156212162201E-4</c:v>
                </c:pt>
                <c:pt idx="5010">
                  <c:v>-3.9328079927093197E-5</c:v>
                </c:pt>
                <c:pt idx="5011">
                  <c:v>1.4584536385887101E-4</c:v>
                </c:pt>
                <c:pt idx="5012">
                  <c:v>2.9449093150742898E-4</c:v>
                </c:pt>
                <c:pt idx="5013">
                  <c:v>3.6937941847084497E-4</c:v>
                </c:pt>
                <c:pt idx="5014">
                  <c:v>3.5175453861468499E-4</c:v>
                </c:pt>
                <c:pt idx="5015">
                  <c:v>2.4603055243574098E-4</c:v>
                </c:pt>
                <c:pt idx="5016">
                  <c:v>7.8686688136525801E-5</c:v>
                </c:pt>
                <c:pt idx="5017">
                  <c:v>-1.08364745343257E-4</c:v>
                </c:pt>
                <c:pt idx="5018">
                  <c:v>-2.6827555610574598E-4</c:v>
                </c:pt>
                <c:pt idx="5019">
                  <c:v>-3.6099508958082602E-4</c:v>
                </c:pt>
                <c:pt idx="5020">
                  <c:v>-3.6330116341943598E-4</c:v>
                </c:pt>
                <c:pt idx="5021">
                  <c:v>-2.7461620712285298E-4</c:v>
                </c:pt>
                <c:pt idx="5022">
                  <c:v>-1.17151918157082E-4</c:v>
                </c:pt>
                <c:pt idx="5023">
                  <c:v>6.9653795468866401E-5</c:v>
                </c:pt>
                <c:pt idx="5024">
                  <c:v>2.3901428391886101E-4</c:v>
                </c:pt>
                <c:pt idx="5025">
                  <c:v>3.4851216222440702E-4</c:v>
                </c:pt>
                <c:pt idx="5026">
                  <c:v>3.7072300748835601E-4</c:v>
                </c:pt>
                <c:pt idx="5027">
                  <c:v>3.0008397572827398E-4</c:v>
                </c:pt>
                <c:pt idx="5028">
                  <c:v>1.5428705066121101E-4</c:v>
                </c:pt>
                <c:pt idx="5029">
                  <c:v>-3.0152023371327601E-5</c:v>
                </c:pt>
                <c:pt idx="5030">
                  <c:v>-2.0703933610094401E-4</c:v>
                </c:pt>
                <c:pt idx="5031">
                  <c:v>-3.3207236272528301E-4</c:v>
                </c:pt>
                <c:pt idx="5032">
                  <c:v>-3.7393580607769498E-4</c:v>
                </c:pt>
                <c:pt idx="5033">
                  <c:v>-3.22144707068619E-4</c:v>
                </c:pt>
                <c:pt idx="5034">
                  <c:v>-1.8967046773353001E-4</c:v>
                </c:pt>
                <c:pt idx="5035">
                  <c:v>-9.6920831244214507E-6</c:v>
                </c:pt>
                <c:pt idx="5036">
                  <c:v>1.72713743828518E-4</c:v>
                </c:pt>
                <c:pt idx="5037">
                  <c:v>3.1186234220132402E-4</c:v>
                </c:pt>
                <c:pt idx="5038">
                  <c:v>3.7290308231629398E-4</c:v>
                </c:pt>
                <c:pt idx="5039">
                  <c:v>3.4054793214237101E-4</c:v>
                </c:pt>
                <c:pt idx="5040">
                  <c:v>2.22900439757396E-4</c:v>
                </c:pt>
                <c:pt idx="5041">
                  <c:v>4.9426149461241903E-5</c:v>
                </c:pt>
                <c:pt idx="5042">
                  <c:v>-1.3642722658505099E-4</c:v>
                </c:pt>
                <c:pt idx="5043">
                  <c:v>-2.8811155740004801E-4</c:v>
                </c:pt>
                <c:pt idx="5044">
                  <c:v>-3.6763656134986E-4</c:v>
                </c:pt>
                <c:pt idx="5045">
                  <c:v>-3.5508470785794699E-4</c:v>
                </c:pt>
                <c:pt idx="5046">
                  <c:v>-2.5359968649740598E-4</c:v>
                </c:pt>
                <c:pt idx="5047">
                  <c:v>-8.8599050435349998E-5</c:v>
                </c:pt>
                <c:pt idx="5048">
                  <c:v>9.8591767436845401E-5</c:v>
                </c:pt>
                <c:pt idx="5049">
                  <c:v>2.6108966553556101E-4</c:v>
                </c:pt>
                <c:pt idx="5050">
                  <c:v>3.5819603721819898E-4</c:v>
                </c:pt>
                <c:pt idx="5051">
                  <c:v>3.65589989292648E-4</c:v>
                </c:pt>
                <c:pt idx="5052">
                  <c:v>2.8141966059311199E-4</c:v>
                </c:pt>
                <c:pt idx="5053">
                  <c:v>1.2676603209720201E-4</c:v>
                </c:pt>
                <c:pt idx="5054">
                  <c:v>-5.9636935536822601E-5</c:v>
                </c:pt>
                <c:pt idx="5055">
                  <c:v>-2.3110346270496099E-4</c:v>
                </c:pt>
                <c:pt idx="5056">
                  <c:v>-3.4468869397684399E-4</c:v>
                </c:pt>
                <c:pt idx="5057">
                  <c:v>-3.7194450354880701E-4</c:v>
                </c:pt>
                <c:pt idx="5058">
                  <c:v>-3.0604450483078801E-4</c:v>
                </c:pt>
                <c:pt idx="5059">
                  <c:v>-1.63493761315625E-4</c:v>
                </c:pt>
                <c:pt idx="5060">
                  <c:v>2.0005008962698201E-5</c:v>
                </c:pt>
                <c:pt idx="5061">
                  <c:v>1.98493400644247E-4</c:v>
                </c:pt>
                <c:pt idx="5062">
                  <c:v>3.2726788877078397E-4</c:v>
                </c:pt>
                <c:pt idx="5063">
                  <c:v>3.7407610393209003E-4</c:v>
                </c:pt>
                <c:pt idx="5064">
                  <c:v>3.2719463826392999E-4</c:v>
                </c:pt>
                <c:pt idx="5065">
                  <c:v>1.9836524567439401E-4</c:v>
                </c:pt>
                <c:pt idx="5066">
                  <c:v>1.98540467370609E-5</c:v>
                </c:pt>
                <c:pt idx="5067">
                  <c:v>-1.6362972137113301E-4</c:v>
                </c:pt>
                <c:pt idx="5068">
                  <c:v>-3.0613141067683099E-4</c:v>
                </c:pt>
                <c:pt idx="5069">
                  <c:v>-3.7196058907711799E-4</c:v>
                </c:pt>
                <c:pt idx="5070">
                  <c:v>-3.4462993046706998E-4</c:v>
                </c:pt>
                <c:pt idx="5071">
                  <c:v>-2.3098456784266801E-4</c:v>
                </c:pt>
                <c:pt idx="5072">
                  <c:v>-5.94876872778412E-5</c:v>
                </c:pt>
                <c:pt idx="5073">
                  <c:v>1.2690825360053999E-4</c:v>
                </c:pt>
                <c:pt idx="5074">
                  <c:v>2.8151923508301901E-4</c:v>
                </c:pt>
                <c:pt idx="5075">
                  <c:v>3.6562197772041001E-4</c:v>
                </c:pt>
                <c:pt idx="5076">
                  <c:v>3.5815242788364202E-4</c:v>
                </c:pt>
                <c:pt idx="5077">
                  <c:v>2.6098138066705699E-4</c:v>
                </c:pt>
                <c:pt idx="5078">
                  <c:v>9.8445927651462099E-5</c:v>
                </c:pt>
                <c:pt idx="5079">
                  <c:v>-8.8745918658639101E-5</c:v>
                </c:pt>
                <c:pt idx="5080">
                  <c:v>-2.5371079910097401E-4</c:v>
                </c:pt>
                <c:pt idx="5081">
                  <c:v>-3.5513223600093697E-4</c:v>
                </c:pt>
                <c:pt idx="5082">
                  <c:v>-3.6760860131401801E-4</c:v>
                </c:pt>
                <c:pt idx="5083">
                  <c:v>-2.8801511194980199E-4</c:v>
                </c:pt>
                <c:pt idx="5084">
                  <c:v>-1.3628645108171799E-4</c:v>
                </c:pt>
                <c:pt idx="5085">
                  <c:v>4.95759969195428E-5</c:v>
                </c:pt>
                <c:pt idx="5086">
                  <c:v>2.2302182894514799E-4</c:v>
                </c:pt>
                <c:pt idx="5087">
                  <c:v>3.4061046038445802E-4</c:v>
                </c:pt>
                <c:pt idx="5088">
                  <c:v>3.7289108902658702E-4</c:v>
                </c:pt>
                <c:pt idx="5089">
                  <c:v>3.1177883117363298E-4</c:v>
                </c:pt>
                <c:pt idx="5090">
                  <c:v>1.7257963091779101E-4</c:v>
                </c:pt>
                <c:pt idx="5091">
                  <c:v>-9.8432085077153597E-6</c:v>
                </c:pt>
                <c:pt idx="5092">
                  <c:v>-1.8980075529963201E-4</c:v>
                </c:pt>
                <c:pt idx="5093">
                  <c:v>-3.2222152548835197E-4</c:v>
                </c:pt>
                <c:pt idx="5094">
                  <c:v>-3.73939915701291E-4</c:v>
                </c:pt>
                <c:pt idx="5095">
                  <c:v>-3.3200273427201903E-4</c:v>
                </c:pt>
                <c:pt idx="5096">
                  <c:v>-2.0691340844888201E-4</c:v>
                </c:pt>
                <c:pt idx="5097">
                  <c:v>-3.0001335882125701E-5</c:v>
                </c:pt>
                <c:pt idx="5098">
                  <c:v>1.5442475737108399E-4</c:v>
                </c:pt>
                <c:pt idx="5099">
                  <c:v>3.0017421215906099E-4</c:v>
                </c:pt>
                <c:pt idx="5100">
                  <c:v>3.7074317336618099E-4</c:v>
                </c:pt>
                <c:pt idx="5101">
                  <c:v>3.4845720688006602E-4</c:v>
                </c:pt>
                <c:pt idx="5102">
                  <c:v>2.38897971259265E-4</c:v>
                </c:pt>
                <c:pt idx="5103">
                  <c:v>6.95052567211611E-5</c:v>
                </c:pt>
                <c:pt idx="5104">
                  <c:v>-1.17295480542066E-4</c:v>
                </c:pt>
                <c:pt idx="5105">
                  <c:v>-2.7471883705520002E-4</c:v>
                </c:pt>
                <c:pt idx="5106">
                  <c:v>-3.6333715659592002E-4</c:v>
                </c:pt>
                <c:pt idx="5107">
                  <c:v>-3.6095543128711099E-4</c:v>
                </c:pt>
                <c:pt idx="5108">
                  <c:v>-2.68170179007515E-4</c:v>
                </c:pt>
                <c:pt idx="5109">
                  <c:v>-1.08220041788474E-4</c:v>
                </c:pt>
                <c:pt idx="5110">
                  <c:v>7.8834476244889199E-5</c:v>
                </c:pt>
                <c:pt idx="5111">
                  <c:v>2.4614441064913498E-4</c:v>
                </c:pt>
                <c:pt idx="5112">
                  <c:v>3.5180595043723901E-4</c:v>
                </c:pt>
                <c:pt idx="5113">
                  <c:v>3.69355507492665E-4</c:v>
                </c:pt>
                <c:pt idx="5114">
                  <c:v>2.9439768638133399E-4</c:v>
                </c:pt>
                <c:pt idx="5115">
                  <c:v>1.45706138405141E-4</c:v>
                </c:pt>
                <c:pt idx="5116">
                  <c:v>-3.9478415829879201E-5</c:v>
                </c:pt>
                <c:pt idx="5117">
                  <c:v>-2.14775355913994E-4</c:v>
                </c:pt>
                <c:pt idx="5118">
                  <c:v>-3.3628047573987198E-4</c:v>
                </c:pt>
                <c:pt idx="5119">
                  <c:v>-3.7356206428407998E-4</c:v>
                </c:pt>
                <c:pt idx="5120">
                  <c:v>-3.17282716417537E-4</c:v>
                </c:pt>
                <c:pt idx="5121">
                  <c:v>-1.8153794394514501E-4</c:v>
                </c:pt>
                <c:pt idx="5122">
                  <c:v>-3.2586723204887E-7</c:v>
                </c:pt>
                <c:pt idx="5123">
                  <c:v>1.8096782495084801E-4</c:v>
                </c:pt>
                <c:pt idx="5124">
                  <c:v>3.1693700273192302E-4</c:v>
                </c:pt>
                <c:pt idx="5125">
                  <c:v>3.7352734204436301E-4</c:v>
                </c:pt>
                <c:pt idx="5126">
                  <c:v>3.3656544134639101E-4</c:v>
                </c:pt>
                <c:pt idx="5127">
                  <c:v>2.1530863796279901E-4</c:v>
                </c:pt>
                <c:pt idx="5128">
                  <c:v>4.0126450523603201E-5</c:v>
                </c:pt>
                <c:pt idx="5129">
                  <c:v>-1.45105655375655E-4</c:v>
                </c:pt>
                <c:pt idx="5130">
                  <c:v>-2.9399514971594799E-4</c:v>
                </c:pt>
                <c:pt idx="5131">
                  <c:v>-3.69251734996381E-4</c:v>
                </c:pt>
                <c:pt idx="5132">
                  <c:v>-3.5202693257550799E-4</c:v>
                </c:pt>
                <c:pt idx="5133">
                  <c:v>-2.4663480107455502E-4</c:v>
                </c:pt>
                <c:pt idx="5134">
                  <c:v>-7.9471453633252204E-5</c:v>
                </c:pt>
                <c:pt idx="5135">
                  <c:v>1.0759601237560499E-4</c:v>
                </c:pt>
                <c:pt idx="5136">
                  <c:v>2.6771538960779001E-4</c:v>
                </c:pt>
                <c:pt idx="5137">
                  <c:v>3.60783786727E-4</c:v>
                </c:pt>
                <c:pt idx="5138">
                  <c:v>3.63491646320308E-4</c:v>
                </c:pt>
                <c:pt idx="5139">
                  <c:v>2.7516076815422901E-4</c:v>
                </c:pt>
                <c:pt idx="5140">
                  <c:v>1.17914168630444E-4</c:v>
                </c:pt>
                <c:pt idx="5141">
                  <c:v>-6.8864765913231502E-5</c:v>
                </c:pt>
                <c:pt idx="5142">
                  <c:v>-2.3839609262794599E-4</c:v>
                </c:pt>
                <c:pt idx="5143">
                  <c:v>-3.4821963904200099E-4</c:v>
                </c:pt>
                <c:pt idx="5144">
                  <c:v>-3.7082941666017602E-4</c:v>
                </c:pt>
                <c:pt idx="5145">
                  <c:v>-3.0056266641712199E-4</c:v>
                </c:pt>
                <c:pt idx="5146">
                  <c:v>-1.5501813181448401E-4</c:v>
                </c:pt>
                <c:pt idx="5147">
                  <c:v>2.9351655563765E-5</c:v>
                </c:pt>
                <c:pt idx="5148">
                  <c:v>2.06370138721617E-4</c:v>
                </c:pt>
                <c:pt idx="5149">
                  <c:v>3.3170194040924402E-4</c:v>
                </c:pt>
                <c:pt idx="5150">
                  <c:v>3.7395693339192798E-4</c:v>
                </c:pt>
                <c:pt idx="5151">
                  <c:v>3.2255209254621102E-4</c:v>
                </c:pt>
                <c:pt idx="5152">
                  <c:v>1.9036207915438199E-4</c:v>
                </c:pt>
                <c:pt idx="5153">
                  <c:v>1.04947021177348E-5</c:v>
                </c:pt>
                <c:pt idx="5154">
                  <c:v>-1.7200113816870401E-4</c:v>
                </c:pt>
                <c:pt idx="5155">
                  <c:v>-3.1141822638319701E-4</c:v>
                </c:pt>
                <c:pt idx="5156">
                  <c:v>-3.7283868790159599E-4</c:v>
                </c:pt>
                <c:pt idx="5157">
                  <c:v>-3.40879387111738E-4</c:v>
                </c:pt>
                <c:pt idx="5158">
                  <c:v>-2.2354472915755199E-4</c:v>
                </c:pt>
                <c:pt idx="5159">
                  <c:v>-5.0221907015037498E-5</c:v>
                </c:pt>
                <c:pt idx="5160">
                  <c:v>1.3567930329348599E-4</c:v>
                </c:pt>
                <c:pt idx="5161">
                  <c:v>2.8759879039886498E-4</c:v>
                </c:pt>
                <c:pt idx="5162">
                  <c:v>3.67487376315481E-4</c:v>
                </c:pt>
                <c:pt idx="5163">
                  <c:v>3.5533646910770899E-4</c:v>
                </c:pt>
                <c:pt idx="5164">
                  <c:v>2.5418933886449299E-4</c:v>
                </c:pt>
                <c:pt idx="5165">
                  <c:v>8.9378911826486993E-5</c:v>
                </c:pt>
                <c:pt idx="5166">
                  <c:v>-9.7817018144977602E-5</c:v>
                </c:pt>
                <c:pt idx="5167">
                  <c:v>-2.60514069109306E-4</c:v>
                </c:pt>
                <c:pt idx="5168">
                  <c:v>-3.57963755353254E-4</c:v>
                </c:pt>
                <c:pt idx="5169">
                  <c:v>-3.6575919842306E-4</c:v>
                </c:pt>
                <c:pt idx="5170">
                  <c:v>-2.8194798124247199E-4</c:v>
                </c:pt>
                <c:pt idx="5171">
                  <c:v>-1.27521143081415E-4</c:v>
                </c:pt>
                <c:pt idx="5172">
                  <c:v>5.8844156448121901E-5</c:v>
                </c:pt>
                <c:pt idx="5173">
                  <c:v>2.30471571952582E-4</c:v>
                </c:pt>
                <c:pt idx="5174">
                  <c:v>3.4437595251968401E-4</c:v>
                </c:pt>
                <c:pt idx="5175">
                  <c:v>3.7202923942492201E-4</c:v>
                </c:pt>
                <c:pt idx="5176">
                  <c:v>3.0650549541433899E-4</c:v>
                </c:pt>
                <c:pt idx="5177">
                  <c:v>1.64215548655184E-4</c:v>
                </c:pt>
                <c:pt idx="5178">
                  <c:v>-1.9203200983965899E-5</c:v>
                </c:pt>
                <c:pt idx="5179">
                  <c:v>-1.97812389808672E-4</c:v>
                </c:pt>
                <c:pt idx="5180">
                  <c:v>-3.2687823846681998E-4</c:v>
                </c:pt>
                <c:pt idx="5181">
                  <c:v>-3.7407540449557898E-4</c:v>
                </c:pt>
                <c:pt idx="5182">
                  <c:v>-3.2758306487308699E-4</c:v>
                </c:pt>
                <c:pt idx="5183">
                  <c:v>-1.9904551447533E-4</c:v>
                </c:pt>
                <c:pt idx="5184">
                  <c:v>-2.0655780188501699E-5</c:v>
                </c:pt>
                <c:pt idx="5185">
                  <c:v>1.6290732238569399E-4</c:v>
                </c:pt>
                <c:pt idx="5186">
                  <c:v>3.0566927546473599E-4</c:v>
                </c:pt>
                <c:pt idx="5187">
                  <c:v>3.7187446226911498E-4</c:v>
                </c:pt>
                <c:pt idx="5188">
                  <c:v>3.44941383056514E-4</c:v>
                </c:pt>
                <c:pt idx="5189">
                  <c:v>2.31615594596422E-4</c:v>
                </c:pt>
                <c:pt idx="5190">
                  <c:v>6.0280243630821903E-5</c:v>
                </c:pt>
                <c:pt idx="5191">
                  <c:v>-1.2615266830359999E-4</c:v>
                </c:pt>
                <c:pt idx="5192">
                  <c:v>-2.8098986186704799E-4</c:v>
                </c:pt>
                <c:pt idx="5193">
                  <c:v>-3.6545140139134202E-4</c:v>
                </c:pt>
                <c:pt idx="5194">
                  <c:v>-3.5838337034127098E-4</c:v>
                </c:pt>
                <c:pt idx="5195">
                  <c:v>-2.61556000940206E-4</c:v>
                </c:pt>
                <c:pt idx="5196">
                  <c:v>-9.9220308528035695E-5</c:v>
                </c:pt>
                <c:pt idx="5197">
                  <c:v>8.7965725673088706E-5</c:v>
                </c:pt>
                <c:pt idx="5198">
                  <c:v>2.5312019817964301E-4</c:v>
                </c:pt>
                <c:pt idx="5199">
                  <c:v>3.5487914680839698E-4</c:v>
                </c:pt>
                <c:pt idx="5200">
                  <c:v>3.6775641160858902E-4</c:v>
                </c:pt>
                <c:pt idx="5201">
                  <c:v>2.8852680172626198E-4</c:v>
                </c:pt>
                <c:pt idx="5202">
                  <c:v>1.3703386446126001E-4</c:v>
                </c:pt>
                <c:pt idx="5203">
                  <c:v>-4.8780054254442197E-5</c:v>
                </c:pt>
                <c:pt idx="5204">
                  <c:v>-2.22376705772633E-4</c:v>
                </c:pt>
                <c:pt idx="5205">
                  <c:v>-3.4027773180513802E-4</c:v>
                </c:pt>
                <c:pt idx="5206">
                  <c:v>-3.7295408897725102E-4</c:v>
                </c:pt>
                <c:pt idx="5207">
                  <c:v>-3.1222178092581398E-4</c:v>
                </c:pt>
                <c:pt idx="5208">
                  <c:v>-1.7329159095819501E-4</c:v>
                </c:pt>
                <c:pt idx="5209">
                  <c:v>9.0405529878872604E-6</c:v>
                </c:pt>
                <c:pt idx="5210">
                  <c:v>1.89108434354634E-4</c:v>
                </c:pt>
                <c:pt idx="5211">
                  <c:v>3.2181293519370702E-4</c:v>
                </c:pt>
                <c:pt idx="5212">
                  <c:v>3.7391739003100302E-4</c:v>
                </c:pt>
                <c:pt idx="5213">
                  <c:v>3.3237191491994903E-4</c:v>
                </c:pt>
                <c:pt idx="5214">
                  <c:v>2.07581831831527E-4</c:v>
                </c:pt>
                <c:pt idx="5215">
                  <c:v>3.0801591216704403E-5</c:v>
                </c:pt>
                <c:pt idx="5216">
                  <c:v>-1.5369309899754101E-4</c:v>
                </c:pt>
                <c:pt idx="5217">
                  <c:v>-2.9969439912508702E-4</c:v>
                </c:pt>
                <c:pt idx="5218">
                  <c:v>-3.7063537782267703E-4</c:v>
                </c:pt>
                <c:pt idx="5219">
                  <c:v>-3.4874842688962002E-4</c:v>
                </c:pt>
                <c:pt idx="5220">
                  <c:v>-2.39515268963885E-4</c:v>
                </c:pt>
                <c:pt idx="5221">
                  <c:v>-7.0294026081288403E-5</c:v>
                </c:pt>
                <c:pt idx="5222">
                  <c:v>1.1653279170584499E-4</c:v>
                </c:pt>
                <c:pt idx="5223">
                  <c:v>2.7417324889329498E-4</c:v>
                </c:pt>
                <c:pt idx="5224">
                  <c:v>3.6314531504806299E-4</c:v>
                </c:pt>
                <c:pt idx="5225">
                  <c:v>3.61165384259062E-4</c:v>
                </c:pt>
                <c:pt idx="5226">
                  <c:v>2.6872934247499503E-4</c:v>
                </c:pt>
                <c:pt idx="5227">
                  <c:v>1.08988369792254E-4</c:v>
                </c:pt>
                <c:pt idx="5228">
                  <c:v>-7.8049416219716906E-5</c:v>
                </c:pt>
                <c:pt idx="5229">
                  <c:v>-2.4553924175603302E-4</c:v>
                </c:pt>
                <c:pt idx="5230">
                  <c:v>-3.5153224097968E-4</c:v>
                </c:pt>
                <c:pt idx="5231">
                  <c:v>-3.6948180970226499E-4</c:v>
                </c:pt>
                <c:pt idx="5232">
                  <c:v>-2.9489236708617699E-4</c:v>
                </c:pt>
                <c:pt idx="5233">
                  <c:v>-1.4644530175392199E-4</c:v>
                </c:pt>
                <c:pt idx="5234">
                  <c:v>3.8679897883298298E-5</c:v>
                </c:pt>
                <c:pt idx="5235">
                  <c:v>2.1411747714298099E-4</c:v>
                </c:pt>
                <c:pt idx="5236">
                  <c:v>3.3592800596381E-4</c:v>
                </c:pt>
                <c:pt idx="5237">
                  <c:v>3.73603281744947E-4</c:v>
                </c:pt>
                <c:pt idx="5238">
                  <c:v>3.1770729794656502E-4</c:v>
                </c:pt>
                <c:pt idx="5239">
                  <c:v>1.8223955046447701E-4</c:v>
                </c:pt>
                <c:pt idx="5240">
                  <c:v>1.12877703646611E-6</c:v>
                </c:pt>
                <c:pt idx="5241">
                  <c:v>-1.80264705602752E-4</c:v>
                </c:pt>
                <c:pt idx="5242">
                  <c:v>-3.1650977444271501E-4</c:v>
                </c:pt>
                <c:pt idx="5243">
                  <c:v>-3.7348300678940701E-4</c:v>
                </c:pt>
                <c:pt idx="5244">
                  <c:v>-3.3691510316532602E-4</c:v>
                </c:pt>
                <c:pt idx="5245">
                  <c:v>-2.1596472188392901E-4</c:v>
                </c:pt>
                <c:pt idx="5246">
                  <c:v>-4.0924636258831899E-5</c:v>
                </c:pt>
                <c:pt idx="5247">
                  <c:v>1.4436527839530101E-4</c:v>
                </c:pt>
                <c:pt idx="5248">
                  <c:v>2.9349801349816298E-4</c:v>
                </c:pt>
                <c:pt idx="5249">
                  <c:v>3.6912235039091799E-4</c:v>
                </c:pt>
                <c:pt idx="5250">
                  <c:v>3.52297704759451E-4</c:v>
                </c:pt>
                <c:pt idx="5251">
                  <c:v>2.4723791347468498E-4</c:v>
                </c:pt>
                <c:pt idx="5252">
                  <c:v>8.0255853007519596E-5</c:v>
                </c:pt>
                <c:pt idx="5253">
                  <c:v>-1.06826783716546E-4</c:v>
                </c:pt>
                <c:pt idx="5254">
                  <c:v>-2.6715398975354801E-4</c:v>
                </c:pt>
                <c:pt idx="5255">
                  <c:v>-3.6057082175374301E-4</c:v>
                </c:pt>
                <c:pt idx="5256">
                  <c:v>-3.6368045462672598E-4</c:v>
                </c:pt>
                <c:pt idx="5257">
                  <c:v>-2.7570406152869901E-4</c:v>
                </c:pt>
                <c:pt idx="5258">
                  <c:v>-1.18675875876982E-4</c:v>
                </c:pt>
                <c:pt idx="5259">
                  <c:v>6.8075419099810101E-5</c:v>
                </c:pt>
                <c:pt idx="5260">
                  <c:v>2.3777680305381399E-4</c:v>
                </c:pt>
                <c:pt idx="5261">
                  <c:v>3.47925511622794E-4</c:v>
                </c:pt>
                <c:pt idx="5262">
                  <c:v>3.7093411743266798E-4</c:v>
                </c:pt>
                <c:pt idx="5263">
                  <c:v>3.0103997242332601E-4</c:v>
                </c:pt>
                <c:pt idx="5264">
                  <c:v>1.55748498804154E-4</c:v>
                </c:pt>
                <c:pt idx="5265">
                  <c:v>-2.8551152534058401E-5</c:v>
                </c:pt>
                <c:pt idx="5266">
                  <c:v>-2.05699990601625E-4</c:v>
                </c:pt>
                <c:pt idx="5267">
                  <c:v>-3.31329989952915E-4</c:v>
                </c:pt>
                <c:pt idx="5268">
                  <c:v>-3.7397633789846402E-4</c:v>
                </c:pt>
                <c:pt idx="5269">
                  <c:v>-3.2295799203657199E-4</c:v>
                </c:pt>
                <c:pt idx="5270">
                  <c:v>-1.9105281358319001E-4</c:v>
                </c:pt>
                <c:pt idx="5271">
                  <c:v>-1.1297272762289499E-5</c:v>
                </c:pt>
                <c:pt idx="5272">
                  <c:v>1.7128774010511901E-4</c:v>
                </c:pt>
                <c:pt idx="5273">
                  <c:v>3.1097267587120499E-4</c:v>
                </c:pt>
                <c:pt idx="5274">
                  <c:v>3.7277257583092098E-4</c:v>
                </c:pt>
                <c:pt idx="5275">
                  <c:v>3.4120927166061098E-4</c:v>
                </c:pt>
                <c:pt idx="5276">
                  <c:v>2.24187988694252E-4</c:v>
                </c:pt>
                <c:pt idx="5277">
                  <c:v>5.1017433198104697E-5</c:v>
                </c:pt>
                <c:pt idx="5278">
                  <c:v>-1.34930754931686E-4</c:v>
                </c:pt>
                <c:pt idx="5279">
                  <c:v>-2.8708469843920302E-4</c:v>
                </c:pt>
                <c:pt idx="5280">
                  <c:v>-3.6733649827844802E-4</c:v>
                </c:pt>
                <c:pt idx="5281">
                  <c:v>-3.5558659333366E-4</c:v>
                </c:pt>
                <c:pt idx="5282">
                  <c:v>-2.5477782018937999E-4</c:v>
                </c:pt>
                <c:pt idx="5283">
                  <c:v>-9.0158361451819904E-5</c:v>
                </c:pt>
                <c:pt idx="5284">
                  <c:v>9.70418182132185E-5</c:v>
                </c:pt>
                <c:pt idx="5285">
                  <c:v>2.5993727250302098E-4</c:v>
                </c:pt>
                <c:pt idx="5286">
                  <c:v>3.5772982436067298E-4</c:v>
                </c:pt>
                <c:pt idx="5287">
                  <c:v>3.6592672251247799E-4</c:v>
                </c:pt>
                <c:pt idx="5288">
                  <c:v>2.8247500296645002E-4</c:v>
                </c:pt>
                <c:pt idx="5289">
                  <c:v>1.2827566657977701E-4</c:v>
                </c:pt>
                <c:pt idx="5290">
                  <c:v>-5.8051106266264103E-5</c:v>
                </c:pt>
                <c:pt idx="5291">
                  <c:v>-2.2983861942500099E-4</c:v>
                </c:pt>
                <c:pt idx="5292">
                  <c:v>-3.4406162453346601E-4</c:v>
                </c:pt>
                <c:pt idx="5293">
                  <c:v>-3.72112261374163E-4</c:v>
                </c:pt>
                <c:pt idx="5294">
                  <c:v>-3.0696507393682202E-4</c:v>
                </c:pt>
                <c:pt idx="5295">
                  <c:v>-1.6493657945893501E-4</c:v>
                </c:pt>
                <c:pt idx="5296">
                  <c:v>1.8401304536697399E-5</c:v>
                </c:pt>
                <c:pt idx="5297">
                  <c:v>1.97130467657708E-4</c:v>
                </c:pt>
                <c:pt idx="5298">
                  <c:v>3.2648708224520699E-4</c:v>
                </c:pt>
                <c:pt idx="5299">
                  <c:v>3.74072981705579E-4</c:v>
                </c:pt>
                <c:pt idx="5300">
                  <c:v>3.27969982317483E-4</c:v>
                </c:pt>
                <c:pt idx="5301">
                  <c:v>1.9972486627991301E-4</c:v>
                </c:pt>
                <c:pt idx="5302">
                  <c:v>2.1457418479420199E-5</c:v>
                </c:pt>
                <c:pt idx="5303">
                  <c:v>-1.62184172891404E-4</c:v>
                </c:pt>
                <c:pt idx="5304">
                  <c:v>-3.0520573204401098E-4</c:v>
                </c:pt>
                <c:pt idx="5305">
                  <c:v>-3.7178662224729198E-4</c:v>
                </c:pt>
                <c:pt idx="5306">
                  <c:v>-3.4525124651197802E-4</c:v>
                </c:pt>
                <c:pt idx="5307">
                  <c:v>-2.3224555430449901E-4</c:v>
                </c:pt>
                <c:pt idx="5308">
                  <c:v>-6.1072522274637099E-5</c:v>
                </c:pt>
                <c:pt idx="5309">
                  <c:v>1.2539650182532899E-4</c:v>
                </c:pt>
                <c:pt idx="5310">
                  <c:v>2.80459194139721E-4</c:v>
                </c:pt>
                <c:pt idx="5311">
                  <c:v>3.6527914143929201E-4</c:v>
                </c:pt>
                <c:pt idx="5312">
                  <c:v>3.5861266173811099E-4</c:v>
                </c:pt>
                <c:pt idx="5313">
                  <c:v>2.6212941623317802E-4</c:v>
                </c:pt>
                <c:pt idx="5314">
                  <c:v>9.9994232299803801E-5</c:v>
                </c:pt>
                <c:pt idx="5315">
                  <c:v>-8.7185127432238101E-5</c:v>
                </c:pt>
                <c:pt idx="5316">
                  <c:v>-2.5252843114161098E-4</c:v>
                </c:pt>
                <c:pt idx="5317">
                  <c:v>-3.5462442269891401E-4</c:v>
                </c:pt>
                <c:pt idx="5318">
                  <c:v>-3.6790252766106998E-4</c:v>
                </c:pt>
                <c:pt idx="5319">
                  <c:v>-2.8903716226892401E-4</c:v>
                </c:pt>
                <c:pt idx="5320">
                  <c:v>-1.3778064653014699E-4</c:v>
                </c:pt>
                <c:pt idx="5321">
                  <c:v>4.7983886861183298E-5</c:v>
                </c:pt>
                <c:pt idx="5322">
                  <c:v>2.21730558117707E-4</c:v>
                </c:pt>
                <c:pt idx="5323">
                  <c:v>3.39943435577131E-4</c:v>
                </c:pt>
                <c:pt idx="5324">
                  <c:v>3.7301537074029001E-4</c:v>
                </c:pt>
                <c:pt idx="5325">
                  <c:v>3.1266329228218199E-4</c:v>
                </c:pt>
                <c:pt idx="5326">
                  <c:v>1.7400275264975099E-4</c:v>
                </c:pt>
                <c:pt idx="5327">
                  <c:v>-8.2378558185194006E-6</c:v>
                </c:pt>
                <c:pt idx="5328">
                  <c:v>-1.88415242193095E-4</c:v>
                </c:pt>
                <c:pt idx="5329">
                  <c:v>-3.2140286231710502E-4</c:v>
                </c:pt>
                <c:pt idx="5330">
                  <c:v>-3.73893141735191E-4</c:v>
                </c:pt>
                <c:pt idx="5331">
                  <c:v>-3.3273956434103899E-4</c:v>
                </c:pt>
                <c:pt idx="5332">
                  <c:v>-2.0824929889127599E-4</c:v>
                </c:pt>
                <c:pt idx="5333">
                  <c:v>-3.1601704649332303E-5</c:v>
                </c:pt>
                <c:pt idx="5334">
                  <c:v>1.5296073256477899E-4</c:v>
                </c:pt>
                <c:pt idx="5335">
                  <c:v>2.9921320540854699E-4</c:v>
                </c:pt>
                <c:pt idx="5336">
                  <c:v>3.7052587477377698E-4</c:v>
                </c:pt>
                <c:pt idx="5337">
                  <c:v>3.49038040226263E-4</c:v>
                </c:pt>
                <c:pt idx="5338">
                  <c:v>2.40131463229278E-4</c:v>
                </c:pt>
                <c:pt idx="5339">
                  <c:v>7.1082471599073196E-5</c:v>
                </c:pt>
                <c:pt idx="5340">
                  <c:v>-1.1576956600676E-4</c:v>
                </c:pt>
                <c:pt idx="5341">
                  <c:v>-2.7362639762395201E-4</c:v>
                </c:pt>
                <c:pt idx="5342">
                  <c:v>-3.6295180050129099E-4</c:v>
                </c:pt>
                <c:pt idx="5343">
                  <c:v>-3.61373673353575E-4</c:v>
                </c:pt>
                <c:pt idx="5344">
                  <c:v>-2.6928726791494099E-4</c:v>
                </c:pt>
                <c:pt idx="5345">
                  <c:v>-1.09756195690081E-4</c:v>
                </c:pt>
                <c:pt idx="5346">
                  <c:v>7.7263996623366294E-5</c:v>
                </c:pt>
                <c:pt idx="5347">
                  <c:v>2.4493294167145398E-4</c:v>
                </c:pt>
                <c:pt idx="5348">
                  <c:v>3.51256912024268E-4</c:v>
                </c:pt>
                <c:pt idx="5349">
                  <c:v>3.6960640972091998E-4</c:v>
                </c:pt>
                <c:pt idx="5350">
                  <c:v>2.9538568923126403E-4</c:v>
                </c:pt>
                <c:pt idx="5351">
                  <c:v>1.4718379043385601E-4</c:v>
                </c:pt>
                <c:pt idx="5352">
                  <c:v>-3.7881201739658201E-5</c:v>
                </c:pt>
                <c:pt idx="5353">
                  <c:v>-2.1345861193956101E-4</c:v>
                </c:pt>
                <c:pt idx="5354">
                  <c:v>-3.3557398857810803E-4</c:v>
                </c:pt>
                <c:pt idx="5355">
                  <c:v>-3.73642778027379E-4</c:v>
                </c:pt>
                <c:pt idx="5356">
                  <c:v>-3.1813041580817703E-4</c:v>
                </c:pt>
                <c:pt idx="5357">
                  <c:v>-1.82940317411996E-4</c:v>
                </c:pt>
                <c:pt idx="5358">
                  <c:v>-1.9316816406434498E-6</c:v>
                </c:pt>
                <c:pt idx="5359">
                  <c:v>1.7956075578089099E-4</c:v>
                </c:pt>
                <c:pt idx="5360">
                  <c:v>3.1608108800304199E-4</c:v>
                </c:pt>
                <c:pt idx="5361">
                  <c:v>3.73436950910118E-4</c:v>
                </c:pt>
                <c:pt idx="5362">
                  <c:v>3.3726321282709701E-4</c:v>
                </c:pt>
                <c:pt idx="5363">
                  <c:v>2.1661981086245401E-4</c:v>
                </c:pt>
                <c:pt idx="5364">
                  <c:v>4.1722633455563101E-5</c:v>
                </c:pt>
                <c:pt idx="5365">
                  <c:v>-1.4362423632870101E-4</c:v>
                </c:pt>
                <c:pt idx="5366">
                  <c:v>-2.9299952514436398E-4</c:v>
                </c:pt>
                <c:pt idx="5367">
                  <c:v>-3.6899126525052802E-4</c:v>
                </c:pt>
                <c:pt idx="5368">
                  <c:v>-3.52566853919073E-4</c:v>
                </c:pt>
                <c:pt idx="5369">
                  <c:v>-2.4783988685761103E-4</c:v>
                </c:pt>
                <c:pt idx="5370">
                  <c:v>-8.1039882645624905E-5</c:v>
                </c:pt>
                <c:pt idx="5371">
                  <c:v>1.0605706290989199E-4</c:v>
                </c:pt>
                <c:pt idx="5372">
                  <c:v>2.6659135912937402E-4</c:v>
                </c:pt>
                <c:pt idx="5373">
                  <c:v>3.6035619564217899E-4</c:v>
                </c:pt>
                <c:pt idx="5374">
                  <c:v>3.6386758746885799E-4</c:v>
                </c:pt>
                <c:pt idx="5375">
                  <c:v>2.7624608474332597E-4</c:v>
                </c:pt>
                <c:pt idx="5376">
                  <c:v>1.1943703638753401E-4</c:v>
                </c:pt>
                <c:pt idx="5377">
                  <c:v>-6.7285758665098494E-5</c:v>
                </c:pt>
                <c:pt idx="5378">
                  <c:v>-2.3715641804951401E-4</c:v>
                </c:pt>
                <c:pt idx="5379">
                  <c:v>-3.47629781321821E-4</c:v>
                </c:pt>
                <c:pt idx="5380">
                  <c:v>-3.7103710932347899E-4</c:v>
                </c:pt>
                <c:pt idx="5381">
                  <c:v>-3.0151589154795198E-4</c:v>
                </c:pt>
                <c:pt idx="5382">
                  <c:v>-1.5647814826544499E-4</c:v>
                </c:pt>
                <c:pt idx="5383">
                  <c:v>2.77505179701007E-5</c:v>
                </c:pt>
                <c:pt idx="5384">
                  <c:v>2.05028894828319E-4</c:v>
                </c:pt>
                <c:pt idx="5385">
                  <c:v>3.3095651306986202E-4</c:v>
                </c:pt>
                <c:pt idx="5386">
                  <c:v>3.73994019507905E-4</c:v>
                </c:pt>
                <c:pt idx="5387">
                  <c:v>3.2336240366973598E-4</c:v>
                </c:pt>
                <c:pt idx="5388">
                  <c:v>1.9174266783776299E-4</c:v>
                </c:pt>
                <c:pt idx="5389">
                  <c:v>1.2099791360667401E-5</c:v>
                </c:pt>
                <c:pt idx="5390">
                  <c:v>-1.7057355292436299E-4</c:v>
                </c:pt>
                <c:pt idx="5391">
                  <c:v>-3.10525692717987E-4</c:v>
                </c:pt>
                <c:pt idx="5392">
                  <c:v>-3.7270474640884702E-4</c:v>
                </c:pt>
                <c:pt idx="5393">
                  <c:v>-3.4153758426922203E-4</c:v>
                </c:pt>
                <c:pt idx="5394">
                  <c:v>-2.24830215404018E-4</c:v>
                </c:pt>
                <c:pt idx="5395">
                  <c:v>-5.1812724345480099E-5</c:v>
                </c:pt>
                <c:pt idx="5396">
                  <c:v>1.3418158494818999E-4</c:v>
                </c:pt>
                <c:pt idx="5397">
                  <c:v>2.8656928388946502E-4</c:v>
                </c:pt>
                <c:pt idx="5398">
                  <c:v>3.67183927933851E-4</c:v>
                </c:pt>
                <c:pt idx="5399">
                  <c:v>3.5583507938348599E-4</c:v>
                </c:pt>
                <c:pt idx="5400">
                  <c:v>2.5536512776095402E-4</c:v>
                </c:pt>
                <c:pt idx="5401">
                  <c:v>9.09373957204488E-5</c:v>
                </c:pt>
                <c:pt idx="5402">
                  <c:v>-9.6266171212889504E-5</c:v>
                </c:pt>
                <c:pt idx="5403">
                  <c:v>-2.5935927837398898E-4</c:v>
                </c:pt>
                <c:pt idx="5404">
                  <c:v>-3.5749424531817E-4</c:v>
                </c:pt>
                <c:pt idx="5405">
                  <c:v>-3.66092560789124E-4</c:v>
                </c:pt>
                <c:pt idx="5406">
                  <c:v>-2.8300072333707502E-4</c:v>
                </c:pt>
                <c:pt idx="5407">
                  <c:v>-1.2902959911622401E-4</c:v>
                </c:pt>
                <c:pt idx="5408">
                  <c:v>5.7257788644805999E-5</c:v>
                </c:pt>
                <c:pt idx="5409">
                  <c:v>2.29204608038211E-4</c:v>
                </c:pt>
                <c:pt idx="5410">
                  <c:v>3.4374571146628601E-4</c:v>
                </c:pt>
                <c:pt idx="5411">
                  <c:v>3.7219356901405098E-4</c:v>
                </c:pt>
                <c:pt idx="5412">
                  <c:v>3.0742323828097202E-4</c:v>
                </c:pt>
                <c:pt idx="5413">
                  <c:v>1.6565685040510999E-4</c:v>
                </c:pt>
                <c:pt idx="5414">
                  <c:v>-1.7599323315204299E-5</c:v>
                </c:pt>
                <c:pt idx="5415">
                  <c:v>-1.9644763733294999E-4</c:v>
                </c:pt>
                <c:pt idx="5416">
                  <c:v>-3.2609442190799202E-4</c:v>
                </c:pt>
                <c:pt idx="5417">
                  <c:v>-3.7406883557324902E-4</c:v>
                </c:pt>
                <c:pt idx="5418">
                  <c:v>-3.28355388814602E-4</c:v>
                </c:pt>
                <c:pt idx="5419">
                  <c:v>-2.0040329795838901E-4</c:v>
                </c:pt>
                <c:pt idx="5420">
                  <c:v>-2.22589579166941E-5</c:v>
                </c:pt>
                <c:pt idx="5421">
                  <c:v>1.6146027621978599E-4</c:v>
                </c:pt>
                <c:pt idx="5422">
                  <c:v>3.0474078255018601E-4</c:v>
                </c:pt>
                <c:pt idx="5423">
                  <c:v>3.71697069416325E-4</c:v>
                </c:pt>
                <c:pt idx="5424">
                  <c:v>3.4555951940593E-4</c:v>
                </c:pt>
                <c:pt idx="5425">
                  <c:v>2.32874444064693E-4</c:v>
                </c:pt>
                <c:pt idx="5426">
                  <c:v>6.1864519559284799E-5</c:v>
                </c:pt>
                <c:pt idx="5427">
                  <c:v>-1.2463975764936399E-4</c:v>
                </c:pt>
                <c:pt idx="5428">
                  <c:v>-2.7992723434580802E-4</c:v>
                </c:pt>
                <c:pt idx="5429">
                  <c:v>-3.6510519865785499E-4</c:v>
                </c:pt>
                <c:pt idx="5430">
                  <c:v>-3.5884030101782501E-4</c:v>
                </c:pt>
                <c:pt idx="5431">
                  <c:v>-2.6270162390426598E-4</c:v>
                </c:pt>
                <c:pt idx="5432">
                  <c:v>-1.00767695401324E-4</c:v>
                </c:pt>
                <c:pt idx="5433">
                  <c:v>8.6404127532278596E-5</c:v>
                </c:pt>
                <c:pt idx="5434">
                  <c:v>2.5193550071312901E-4</c:v>
                </c:pt>
                <c:pt idx="5435">
                  <c:v>3.5436806484599601E-4</c:v>
                </c:pt>
                <c:pt idx="5436">
                  <c:v>3.6804694879830801E-4</c:v>
                </c:pt>
                <c:pt idx="5437">
                  <c:v>2.89546191226573E-4</c:v>
                </c:pt>
                <c:pt idx="5438">
                  <c:v>1.38526793847977E-4</c:v>
                </c:pt>
                <c:pt idx="5439">
                  <c:v>-4.7187498407683798E-5</c:v>
                </c:pt>
                <c:pt idx="5440">
                  <c:v>-2.2108338895715301E-4</c:v>
                </c:pt>
                <c:pt idx="5441">
                  <c:v>-3.3960757324052798E-4</c:v>
                </c:pt>
                <c:pt idx="5442">
                  <c:v>-3.7307493403338101E-4</c:v>
                </c:pt>
                <c:pt idx="5443">
                  <c:v>-3.1310336320870602E-4</c:v>
                </c:pt>
                <c:pt idx="5444">
                  <c:v>-1.7471311271616101E-4</c:v>
                </c:pt>
                <c:pt idx="5445">
                  <c:v>7.4351206976120298E-6</c:v>
                </c:pt>
                <c:pt idx="5446">
                  <c:v>1.87721182008528E-4</c:v>
                </c:pt>
                <c:pt idx="5447">
                  <c:v>3.2099130874774001E-4</c:v>
                </c:pt>
                <c:pt idx="5448">
                  <c:v>3.7386717092556797E-4</c:v>
                </c:pt>
                <c:pt idx="5449">
                  <c:v>3.3310568084153998E-4</c:v>
                </c:pt>
                <c:pt idx="5450">
                  <c:v>2.08915806553128E-4</c:v>
                </c:pt>
                <c:pt idx="5451">
                  <c:v>3.2401672493911602E-5</c:v>
                </c:pt>
                <c:pt idx="5452">
                  <c:v>-1.52227661446788E-4</c:v>
                </c:pt>
                <c:pt idx="5453">
                  <c:v>-2.9873063322628801E-4</c:v>
                </c:pt>
                <c:pt idx="5454">
                  <c:v>-3.7041466472395601E-4</c:v>
                </c:pt>
                <c:pt idx="5455">
                  <c:v>-3.4932604555575601E-4</c:v>
                </c:pt>
                <c:pt idx="5456">
                  <c:v>-2.40746551216659E-4</c:v>
                </c:pt>
                <c:pt idx="5457">
                  <c:v>-7.1870589642172194E-5</c:v>
                </c:pt>
                <c:pt idx="5458">
                  <c:v>1.15005806960966E-4</c:v>
                </c:pt>
                <c:pt idx="5459">
                  <c:v>2.7307828576649901E-4</c:v>
                </c:pt>
                <c:pt idx="5460">
                  <c:v>3.6275661384711598E-4</c:v>
                </c:pt>
                <c:pt idx="5461">
                  <c:v>3.6158029761106802E-4</c:v>
                </c:pt>
                <c:pt idx="5462">
                  <c:v>2.69843952757009E-4</c:v>
                </c:pt>
                <c:pt idx="5463">
                  <c:v>1.10523515944604E-4</c:v>
                </c:pt>
                <c:pt idx="5464">
                  <c:v>-7.6478221074240994E-5</c:v>
                </c:pt>
                <c:pt idx="5465">
                  <c:v>-2.4432551318860401E-4</c:v>
                </c:pt>
                <c:pt idx="5466">
                  <c:v>-3.5097996483943498E-4</c:v>
                </c:pt>
                <c:pt idx="5467">
                  <c:v>-3.69729306974602E-4</c:v>
                </c:pt>
                <c:pt idx="5468">
                  <c:v>-2.9587765054387598E-4</c:v>
                </c:pt>
                <c:pt idx="5469">
                  <c:v>-1.4792160104274899E-4</c:v>
                </c:pt>
                <c:pt idx="5470">
                  <c:v>3.7082331078526799E-5</c:v>
                </c:pt>
                <c:pt idx="5471">
                  <c:v>2.1279876333910399E-4</c:v>
                </c:pt>
                <c:pt idx="5472">
                  <c:v>3.3521842521371502E-4</c:v>
                </c:pt>
                <c:pt idx="5473">
                  <c:v>3.7368055294941601E-4</c:v>
                </c:pt>
                <c:pt idx="5474">
                  <c:v>3.1855206805308102E-4</c:v>
                </c:pt>
                <c:pt idx="5475">
                  <c:v>1.8364024155929101E-4</c:v>
                </c:pt>
                <c:pt idx="5476">
                  <c:v>2.7345773456252602E-6</c:v>
                </c:pt>
                <c:pt idx="5477">
                  <c:v>-1.78855978728339E-4</c:v>
                </c:pt>
                <c:pt idx="5478">
                  <c:v>-3.1565094538785101E-4</c:v>
                </c:pt>
                <c:pt idx="5479">
                  <c:v>-3.73389174618673E-4</c:v>
                </c:pt>
                <c:pt idx="5480">
                  <c:v>-3.3760976872797402E-4</c:v>
                </c:pt>
                <c:pt idx="5481">
                  <c:v>-2.1727390188040099E-4</c:v>
                </c:pt>
                <c:pt idx="5482">
                  <c:v>-4.2520438437448998E-5</c:v>
                </c:pt>
                <c:pt idx="5483">
                  <c:v>1.4288253258981201E-4</c:v>
                </c:pt>
                <c:pt idx="5484">
                  <c:v>2.92499686951073E-4</c:v>
                </c:pt>
                <c:pt idx="5485">
                  <c:v>3.6885848017911599E-4</c:v>
                </c:pt>
                <c:pt idx="5486">
                  <c:v>3.5283437881441203E-4</c:v>
                </c:pt>
                <c:pt idx="5487">
                  <c:v>2.4844071845006198E-4</c:v>
                </c:pt>
                <c:pt idx="5488">
                  <c:v>8.1823538935568203E-5</c:v>
                </c:pt>
                <c:pt idx="5489">
                  <c:v>-1.05286853501722E-4</c:v>
                </c:pt>
                <c:pt idx="5490">
                  <c:v>-2.6602750032728699E-4</c:v>
                </c:pt>
                <c:pt idx="5491">
                  <c:v>-3.6013990938108301E-4</c:v>
                </c:pt>
                <c:pt idx="5492">
                  <c:v>-3.64053043984587E-4</c:v>
                </c:pt>
                <c:pt idx="5493">
                  <c:v>-2.76786835301028E-4</c:v>
                </c:pt>
                <c:pt idx="5494">
                  <c:v>-1.20197646655458E-4</c:v>
                </c:pt>
                <c:pt idx="5495">
                  <c:v>6.6495788247036605E-5</c:v>
                </c:pt>
                <c:pt idx="5496">
                  <c:v>2.36534940473139E-4</c:v>
                </c:pt>
                <c:pt idx="5497">
                  <c:v>3.4733244950150302E-4</c:v>
                </c:pt>
                <c:pt idx="5498">
                  <c:v>3.7113839185812898E-4</c:v>
                </c:pt>
                <c:pt idx="5499">
                  <c:v>3.0199042159845599E-4</c:v>
                </c:pt>
                <c:pt idx="5500">
                  <c:v>1.5720707683688299E-4</c:v>
                </c:pt>
                <c:pt idx="5501">
                  <c:v>-2.6949755560388999E-5</c:v>
                </c:pt>
                <c:pt idx="5502">
                  <c:v>-2.0435685449341601E-4</c:v>
                </c:pt>
                <c:pt idx="5503">
                  <c:v>-3.3058151148067898E-4</c:v>
                </c:pt>
                <c:pt idx="5504">
                  <c:v>-3.7400997813879502E-4</c:v>
                </c:pt>
                <c:pt idx="5505">
                  <c:v>-3.23765325582591E-4</c:v>
                </c:pt>
                <c:pt idx="5506">
                  <c:v>-1.9243163873996301E-4</c:v>
                </c:pt>
                <c:pt idx="5507">
                  <c:v>-1.2902254215691799E-5</c:v>
                </c:pt>
                <c:pt idx="5508">
                  <c:v>1.6985857991667401E-4</c:v>
                </c:pt>
                <c:pt idx="5509">
                  <c:v>3.1007727898277901E-4</c:v>
                </c:pt>
                <c:pt idx="5510">
                  <c:v>3.7263519994785999E-4</c:v>
                </c:pt>
                <c:pt idx="5511">
                  <c:v>3.4186432342504498E-4</c:v>
                </c:pt>
                <c:pt idx="5512">
                  <c:v>2.2547140632813299E-4</c:v>
                </c:pt>
                <c:pt idx="5513">
                  <c:v>5.2607776793282102E-5</c:v>
                </c:pt>
                <c:pt idx="5514">
                  <c:v>-1.3343179679440001E-4</c:v>
                </c:pt>
                <c:pt idx="5515">
                  <c:v>-2.8605254912415198E-4</c:v>
                </c:pt>
                <c:pt idx="5516">
                  <c:v>-3.67029665984577E-4</c:v>
                </c:pt>
                <c:pt idx="5517">
                  <c:v>-3.5608192611241799E-4</c:v>
                </c:pt>
                <c:pt idx="5518">
                  <c:v>-2.55951258873506E-4</c:v>
                </c:pt>
                <c:pt idx="5519">
                  <c:v>-9.17160110433884E-5</c:v>
                </c:pt>
                <c:pt idx="5520">
                  <c:v>9.5490080717371598E-5</c:v>
                </c:pt>
                <c:pt idx="5521">
                  <c:v>2.5878008938501102E-4</c:v>
                </c:pt>
                <c:pt idx="5522">
                  <c:v>3.57257019311049E-4</c:v>
                </c:pt>
                <c:pt idx="5523">
                  <c:v>3.66256712488987E-4</c:v>
                </c:pt>
                <c:pt idx="5524">
                  <c:v>2.8352513993236698E-4</c:v>
                </c:pt>
                <c:pt idx="5525">
                  <c:v>1.2978293721741099E-4</c:v>
                </c:pt>
                <c:pt idx="5526">
                  <c:v>-5.6464207238536899E-5</c:v>
                </c:pt>
                <c:pt idx="5527">
                  <c:v>-2.28569540713082E-4</c:v>
                </c:pt>
                <c:pt idx="5528">
                  <c:v>-3.4342821477354699E-4</c:v>
                </c:pt>
                <c:pt idx="5529">
                  <c:v>-3.7227316197000599E-4</c:v>
                </c:pt>
                <c:pt idx="5530">
                  <c:v>-3.0787998633604197E-4</c:v>
                </c:pt>
                <c:pt idx="5531">
                  <c:v>-1.6637635817544301E-4</c:v>
                </c:pt>
                <c:pt idx="5532">
                  <c:v>1.6797261014188601E-5</c:v>
                </c:pt>
                <c:pt idx="5533">
                  <c:v>1.9576390198017499E-4</c:v>
                </c:pt>
                <c:pt idx="5534">
                  <c:v>3.2570025926414699E-4</c:v>
                </c:pt>
                <c:pt idx="5535">
                  <c:v>3.7406296611769202E-4</c:v>
                </c:pt>
                <c:pt idx="5536">
                  <c:v>3.2873928258888901E-4</c:v>
                </c:pt>
                <c:pt idx="5537">
                  <c:v>2.01080806385245E-4</c:v>
                </c:pt>
                <c:pt idx="5538">
                  <c:v>2.30603948076571E-5</c:v>
                </c:pt>
                <c:pt idx="5539">
                  <c:v>-1.60735635705812E-4</c:v>
                </c:pt>
                <c:pt idx="5540">
                  <c:v>-3.04274429125269E-4</c:v>
                </c:pt>
                <c:pt idx="5541">
                  <c:v>-3.7160580418878198E-4</c:v>
                </c:pt>
                <c:pt idx="5542">
                  <c:v>-3.4586620031816799E-4</c:v>
                </c:pt>
                <c:pt idx="5543">
                  <c:v>-2.3350226097973101E-4</c:v>
                </c:pt>
                <c:pt idx="5544">
                  <c:v>-6.2656231836058602E-5</c:v>
                </c:pt>
                <c:pt idx="5545">
                  <c:v>1.23882439261999E-4</c:v>
                </c:pt>
                <c:pt idx="5546">
                  <c:v>2.7939398493602902E-4</c:v>
                </c:pt>
                <c:pt idx="5547">
                  <c:v>3.6492957384838098E-4</c:v>
                </c:pt>
                <c:pt idx="5548">
                  <c:v>3.5906628713168503E-4</c:v>
                </c:pt>
                <c:pt idx="5549">
                  <c:v>2.6327262131732902E-4</c:v>
                </c:pt>
                <c:pt idx="5550">
                  <c:v>1.01540694269276E-4</c:v>
                </c:pt>
                <c:pt idx="5551">
                  <c:v>-8.5622729571251802E-5</c:v>
                </c:pt>
                <c:pt idx="5552">
                  <c:v>-2.5134140962580802E-4</c:v>
                </c:pt>
                <c:pt idx="5553">
                  <c:v>-3.5411007443067401E-4</c:v>
                </c:pt>
                <c:pt idx="5554">
                  <c:v>-3.6818967435495902E-4</c:v>
                </c:pt>
                <c:pt idx="5555">
                  <c:v>-2.90053886254128E-4</c:v>
                </c:pt>
                <c:pt idx="5556">
                  <c:v>-1.3927230297727499E-4</c:v>
                </c:pt>
                <c:pt idx="5557">
                  <c:v>4.6390892562879802E-5</c:v>
                </c:pt>
                <c:pt idx="5558">
                  <c:v>2.2043520127245701E-4</c:v>
                </c:pt>
                <c:pt idx="5559">
                  <c:v>3.3927014634263801E-4</c:v>
                </c:pt>
                <c:pt idx="5560">
                  <c:v>3.7313277858211602E-4</c:v>
                </c:pt>
                <c:pt idx="5561">
                  <c:v>3.1354199167799599E-4</c:v>
                </c:pt>
                <c:pt idx="5562">
                  <c:v>1.7542266788481701E-4</c:v>
                </c:pt>
                <c:pt idx="5563">
                  <c:v>-6.6323513233400303E-6</c:v>
                </c:pt>
                <c:pt idx="5564">
                  <c:v>-1.8702625699844501E-4</c:v>
                </c:pt>
                <c:pt idx="5565">
                  <c:v>-3.2057827638162399E-4</c:v>
                </c:pt>
                <c:pt idx="5566">
                  <c:v>-3.7383947772177902E-4</c:v>
                </c:pt>
                <c:pt idx="5567">
                  <c:v>-3.33470262734764E-4</c:v>
                </c:pt>
                <c:pt idx="5568">
                  <c:v>-2.0958135174650399E-4</c:v>
                </c:pt>
                <c:pt idx="5569">
                  <c:v>-3.32014910650165E-5</c:v>
                </c:pt>
                <c:pt idx="5570">
                  <c:v>1.5149388902080201E-4</c:v>
                </c:pt>
                <c:pt idx="5571">
                  <c:v>2.9824668480150202E-4</c:v>
                </c:pt>
                <c:pt idx="5572">
                  <c:v>3.7030174818555698E-4</c:v>
                </c:pt>
                <c:pt idx="5573">
                  <c:v>3.4961244155126898E-4</c:v>
                </c:pt>
                <c:pt idx="5574">
                  <c:v>2.41360530092335E-4</c:v>
                </c:pt>
                <c:pt idx="5575">
                  <c:v>7.2658376579750694E-5</c:v>
                </c:pt>
                <c:pt idx="5576">
                  <c:v>-1.14241518087077E-4</c:v>
                </c:pt>
                <c:pt idx="5577">
                  <c:v>-2.7252891584607001E-4</c:v>
                </c:pt>
                <c:pt idx="5578">
                  <c:v>-3.6255975598476099E-4</c:v>
                </c:pt>
                <c:pt idx="5579">
                  <c:v>-3.6178525607963102E-4</c:v>
                </c:pt>
                <c:pt idx="5580">
                  <c:v>-2.7039939443656902E-4</c:v>
                </c:pt>
                <c:pt idx="5581">
                  <c:v>-1.11290327020806E-4</c:v>
                </c:pt>
                <c:pt idx="5582">
                  <c:v>7.5692093192383599E-5</c:v>
                </c:pt>
                <c:pt idx="5583">
                  <c:v>2.4371695910588501E-4</c:v>
                </c:pt>
                <c:pt idx="5584">
                  <c:v>3.5070140070106697E-4</c:v>
                </c:pt>
                <c:pt idx="5585">
                  <c:v>3.6985050089712501E-4</c:v>
                </c:pt>
                <c:pt idx="5586">
                  <c:v>2.9636824875756298E-4</c:v>
                </c:pt>
                <c:pt idx="5587">
                  <c:v>1.4865873018153001E-4</c:v>
                </c:pt>
                <c:pt idx="5588">
                  <c:v>-3.6283289580275298E-5</c:v>
                </c:pt>
                <c:pt idx="5589">
                  <c:v>-2.1213793438151399E-4</c:v>
                </c:pt>
                <c:pt idx="5590">
                  <c:v>-3.3486131750869901E-4</c:v>
                </c:pt>
                <c:pt idx="5591">
                  <c:v>-3.73716606337031E-4</c:v>
                </c:pt>
                <c:pt idx="5592">
                  <c:v>-3.1897225273874101E-4</c:v>
                </c:pt>
                <c:pt idx="5593">
                  <c:v>-1.8433931968183401E-4</c:v>
                </c:pt>
                <c:pt idx="5594">
                  <c:v>-3.5374604524957401E-6</c:v>
                </c:pt>
                <c:pt idx="5595">
                  <c:v>1.7815037769198201E-4</c:v>
                </c:pt>
                <c:pt idx="5596">
                  <c:v>3.15219348578795E-4</c:v>
                </c:pt>
                <c:pt idx="5597">
                  <c:v>3.7333967813517701E-4</c:v>
                </c:pt>
                <c:pt idx="5598">
                  <c:v>3.3795476927138499E-4</c:v>
                </c:pt>
                <c:pt idx="5599">
                  <c:v>2.17926991924392E-4</c:v>
                </c:pt>
                <c:pt idx="5600">
                  <c:v>4.33180475290274E-5</c:v>
                </c:pt>
                <c:pt idx="5601">
                  <c:v>-1.4214017059564001E-4</c:v>
                </c:pt>
                <c:pt idx="5602">
                  <c:v>-2.91998501221027E-4</c:v>
                </c:pt>
                <c:pt idx="5603">
                  <c:v>-3.68723995788417E-4</c:v>
                </c:pt>
                <c:pt idx="5604">
                  <c:v>-3.53100278212992E-4</c:v>
                </c:pt>
                <c:pt idx="5605">
                  <c:v>-2.4904040548402501E-4</c:v>
                </c:pt>
                <c:pt idx="5606">
                  <c:v>-8.2606818267070301E-5</c:v>
                </c:pt>
                <c:pt idx="5607">
                  <c:v>1.0451615904036801E-4</c:v>
                </c:pt>
                <c:pt idx="5608">
                  <c:v>2.65462415944967E-4</c:v>
                </c:pt>
                <c:pt idx="5609">
                  <c:v>3.59921963966879E-4</c:v>
                </c:pt>
                <c:pt idx="5610">
                  <c:v>3.6423682331952197E-4</c:v>
                </c:pt>
                <c:pt idx="5611">
                  <c:v>2.7732631071058199E-4</c:v>
                </c:pt>
                <c:pt idx="5612">
                  <c:v>1.20957703176647E-4</c:v>
                </c:pt>
                <c:pt idx="5613">
                  <c:v>-6.5705511484993501E-5</c:v>
                </c:pt>
                <c:pt idx="5614">
                  <c:v>-2.35912373187816E-4</c:v>
                </c:pt>
                <c:pt idx="5615">
                  <c:v>-3.4703351753163599E-4</c:v>
                </c:pt>
                <c:pt idx="5616">
                  <c:v>-3.7123796457001198E-4</c:v>
                </c:pt>
                <c:pt idx="5617">
                  <c:v>-3.0246356038869199E-4</c:v>
                </c:pt>
                <c:pt idx="5618">
                  <c:v>-1.5793528116031801E-4</c:v>
                </c:pt>
                <c:pt idx="5619">
                  <c:v>2.6148868994010699E-5</c:v>
                </c:pt>
                <c:pt idx="5620">
                  <c:v>2.03683872692983E-4</c:v>
                </c:pt>
                <c:pt idx="5621">
                  <c:v>3.30204986912987E-4</c:v>
                </c:pt>
                <c:pt idx="5622">
                  <c:v>3.7402421371761097E-4</c:v>
                </c:pt>
                <c:pt idx="5623">
                  <c:v>3.2416675591888898E-4</c:v>
                </c:pt>
                <c:pt idx="5624">
                  <c:v>1.9311972311572399E-4</c:v>
                </c:pt>
                <c:pt idx="5625">
                  <c:v>1.37046576304412E-5</c:v>
                </c:pt>
                <c:pt idx="5626">
                  <c:v>-1.6914282437590901E-4</c:v>
                </c:pt>
                <c:pt idx="5627">
                  <c:v>-3.0962743673140899E-4</c:v>
                </c:pt>
                <c:pt idx="5628">
                  <c:v>-3.7256393676835903E-4</c:v>
                </c:pt>
                <c:pt idx="5629">
                  <c:v>-3.4218948762280402E-4</c:v>
                </c:pt>
                <c:pt idx="5630">
                  <c:v>-2.2611155851265001E-4</c:v>
                </c:pt>
                <c:pt idx="5631">
                  <c:v>-5.3402586878730198E-5</c:v>
                </c:pt>
                <c:pt idx="5632">
                  <c:v>1.3268139392456601E-4</c:v>
                </c:pt>
                <c:pt idx="5633">
                  <c:v>2.8553449652384298E-4</c:v>
                </c:pt>
                <c:pt idx="5634">
                  <c:v>3.6687371314130603E-4</c:v>
                </c:pt>
                <c:pt idx="5635">
                  <c:v>3.5632713238324302E-4</c:v>
                </c:pt>
                <c:pt idx="5636">
                  <c:v>2.5653621082674899E-4</c:v>
                </c:pt>
                <c:pt idx="5637">
                  <c:v>9.2494203833582499E-5</c:v>
                </c:pt>
                <c:pt idx="5638">
                  <c:v>-9.4713550302088904E-5</c:v>
                </c:pt>
                <c:pt idx="5639">
                  <c:v>-2.58199708204393E-4</c:v>
                </c:pt>
                <c:pt idx="5640">
                  <c:v>-3.5701814743220399E-4</c:v>
                </c:pt>
                <c:pt idx="5641">
                  <c:v>-3.66419176855825E-4</c:v>
                </c:pt>
                <c:pt idx="5642">
                  <c:v>-2.8404825033635903E-4</c:v>
                </c:pt>
                <c:pt idx="5643">
                  <c:v>-1.3053567741273499E-4</c:v>
                </c:pt>
                <c:pt idx="5644">
                  <c:v>5.5670365703460597E-5</c:v>
                </c:pt>
                <c:pt idx="5645">
                  <c:v>2.2793342037534799E-4</c:v>
                </c:pt>
                <c:pt idx="5646">
                  <c:v>3.4310913591794598E-4</c:v>
                </c:pt>
                <c:pt idx="5647">
                  <c:v>3.7235103987534298E-4</c:v>
                </c:pt>
                <c:pt idx="5648">
                  <c:v>3.0833531599780802E-4</c:v>
                </c:pt>
                <c:pt idx="5649">
                  <c:v>1.67095099455187E-4</c:v>
                </c:pt>
                <c:pt idx="5650">
                  <c:v>-1.5995121328725399E-5</c:v>
                </c:pt>
                <c:pt idx="5651">
                  <c:v>-1.9507926474933001E-4</c:v>
                </c:pt>
                <c:pt idx="5652">
                  <c:v>-3.2530459612956601E-4</c:v>
                </c:pt>
                <c:pt idx="5653">
                  <c:v>-3.7405537336594697E-4</c:v>
                </c:pt>
                <c:pt idx="5654">
                  <c:v>-3.2912166187175601E-4</c:v>
                </c:pt>
                <c:pt idx="5655">
                  <c:v>-2.01757388439222E-4</c:v>
                </c:pt>
                <c:pt idx="5656">
                  <c:v>-2.3861725460114501E-5</c:v>
                </c:pt>
                <c:pt idx="5657">
                  <c:v>1.60010254687877E-4</c:v>
                </c:pt>
                <c:pt idx="5658">
                  <c:v>3.0380667391773498E-4</c:v>
                </c:pt>
                <c:pt idx="5659">
                  <c:v>3.7151282698511901E-4</c:v>
                </c:pt>
                <c:pt idx="5660">
                  <c:v>3.4617128783582098E-4</c:v>
                </c:pt>
                <c:pt idx="5661">
                  <c:v>2.3412900215727999E-4</c:v>
                </c:pt>
                <c:pt idx="5662">
                  <c:v>6.3447655457565195E-5</c:v>
                </c:pt>
                <c:pt idx="5663">
                  <c:v>-1.2312455015217599E-4</c:v>
                </c:pt>
                <c:pt idx="5664">
                  <c:v>-2.7885944836704798E-4</c:v>
                </c:pt>
                <c:pt idx="5665">
                  <c:v>-3.6475226781996698E-4</c:v>
                </c:pt>
                <c:pt idx="5666">
                  <c:v>-3.5929061903858202E-4</c:v>
                </c:pt>
                <c:pt idx="5667">
                  <c:v>-2.63842405841799E-4</c:v>
                </c:pt>
                <c:pt idx="5668">
                  <c:v>-1.0231322534247999E-4</c:v>
                </c:pt>
                <c:pt idx="5669">
                  <c:v>8.4840937149032795E-5</c:v>
                </c:pt>
                <c:pt idx="5670">
                  <c:v>2.5074616061660702E-4</c:v>
                </c:pt>
                <c:pt idx="5671">
                  <c:v>3.5385045264150198E-4</c:v>
                </c:pt>
                <c:pt idx="5672">
                  <c:v>3.6833070367349002E-4</c:v>
                </c:pt>
                <c:pt idx="5673">
                  <c:v>2.90560245012655E-4</c:v>
                </c:pt>
                <c:pt idx="5674">
                  <c:v>1.40017170483502E-4</c:v>
                </c:pt>
                <c:pt idx="5675">
                  <c:v>-4.5594072996709403E-5</c:v>
                </c:pt>
                <c:pt idx="5676">
                  <c:v>-2.1978599804979999E-4</c:v>
                </c:pt>
                <c:pt idx="5677">
                  <c:v>-3.3893115643797401E-4</c:v>
                </c:pt>
                <c:pt idx="5678">
                  <c:v>-3.73188904120009E-4</c:v>
                </c:pt>
                <c:pt idx="5679">
                  <c:v>-3.13979175669302E-4</c:v>
                </c:pt>
                <c:pt idx="5680">
                  <c:v>-1.76131414886821E-4</c:v>
                </c:pt>
                <c:pt idx="5681">
                  <c:v>5.82955139403624E-6</c:v>
                </c:pt>
                <c:pt idx="5682">
                  <c:v>1.8633047036434601E-4</c:v>
                </c:pt>
                <c:pt idx="5683">
                  <c:v>3.2016376712158603E-4</c:v>
                </c:pt>
                <c:pt idx="5684">
                  <c:v>3.7381006225140799E-4</c:v>
                </c:pt>
                <c:pt idx="5685">
                  <c:v>3.3383330834109399E-4</c:v>
                </c:pt>
                <c:pt idx="5686">
                  <c:v>2.1024593140525901E-4</c:v>
                </c:pt>
                <c:pt idx="5687">
                  <c:v>3.4001156677908002E-5</c:v>
                </c:pt>
                <c:pt idx="5688">
                  <c:v>-1.5075941866728699E-4</c:v>
                </c:pt>
                <c:pt idx="5689">
                  <c:v>-2.97761362363726E-4</c:v>
                </c:pt>
                <c:pt idx="5690">
                  <c:v>-3.7018712567878201E-4</c:v>
                </c:pt>
                <c:pt idx="5691">
                  <c:v>-3.4989722689338299E-4</c:v>
                </c:pt>
                <c:pt idx="5692">
                  <c:v>-2.41973397027726E-4</c:v>
                </c:pt>
                <c:pt idx="5693">
                  <c:v>-7.3445828782499402E-5</c:v>
                </c:pt>
                <c:pt idx="5694">
                  <c:v>1.1347670290614701E-4</c:v>
                </c:pt>
                <c:pt idx="5695">
                  <c:v>2.7197829039359299E-4</c:v>
                </c:pt>
                <c:pt idx="5696">
                  <c:v>3.6236122782114201E-4</c:v>
                </c:pt>
                <c:pt idx="5697">
                  <c:v>3.61988547815027E-4</c:v>
                </c:pt>
                <c:pt idx="5698">
                  <c:v>2.70953590394719E-4</c:v>
                </c:pt>
                <c:pt idx="5699">
                  <c:v>1.1205662538601E-4</c:v>
                </c:pt>
                <c:pt idx="5700">
                  <c:v>-7.4905616599460498E-5</c:v>
                </c:pt>
                <c:pt idx="5701">
                  <c:v>-2.4310728222688699E-4</c:v>
                </c:pt>
                <c:pt idx="5702">
                  <c:v>-3.5042122089250103E-4</c:v>
                </c:pt>
                <c:pt idx="5703">
                  <c:v>-3.6996999093015498E-4</c:v>
                </c:pt>
                <c:pt idx="5704">
                  <c:v>-2.96857481612154E-4</c:v>
                </c:pt>
                <c:pt idx="5705">
                  <c:v>-1.4939517445426999E-4</c:v>
                </c:pt>
                <c:pt idx="5706">
                  <c:v>3.5484080926062903E-5</c:v>
                </c:pt>
                <c:pt idx="5707">
                  <c:v>2.1147612811120699E-4</c:v>
                </c:pt>
                <c:pt idx="5708">
                  <c:v>3.3450266710824498E-4</c:v>
                </c:pt>
                <c:pt idx="5709">
                  <c:v>3.7375093802412799E-4</c:v>
                </c:pt>
                <c:pt idx="5710">
                  <c:v>3.1939096792937702E-4</c:v>
                </c:pt>
                <c:pt idx="5711">
                  <c:v>1.8503754855899501E-4</c:v>
                </c:pt>
                <c:pt idx="5712">
                  <c:v>4.3403272623987498E-6</c:v>
                </c:pt>
                <c:pt idx="5713">
                  <c:v>-1.7744395592250199E-4</c:v>
                </c:pt>
                <c:pt idx="5714">
                  <c:v>-3.1478629956422499E-4</c:v>
                </c:pt>
                <c:pt idx="5715">
                  <c:v>-3.7328846168765902E-4</c:v>
                </c:pt>
                <c:pt idx="5716">
                  <c:v>-3.3829821286792203E-4</c:v>
                </c:pt>
                <c:pt idx="5717">
                  <c:v>-2.1857907798566401E-4</c:v>
                </c:pt>
                <c:pt idx="5718">
                  <c:v>-4.4115457055738797E-5</c:v>
                </c:pt>
                <c:pt idx="5719">
                  <c:v>1.4139715376622301E-4</c:v>
                </c:pt>
                <c:pt idx="5720">
                  <c:v>2.9149597026317402E-4</c:v>
                </c:pt>
                <c:pt idx="5721">
                  <c:v>3.6858781269799698E-4</c:v>
                </c:pt>
                <c:pt idx="5722">
                  <c:v>3.5336455088981998E-4</c:v>
                </c:pt>
                <c:pt idx="5723">
                  <c:v>2.4963894519676E-4</c:v>
                </c:pt>
                <c:pt idx="5724">
                  <c:v>8.33897170315881E-5</c:v>
                </c:pt>
                <c:pt idx="5725">
                  <c:v>-1.03744983076393E-4</c:v>
                </c:pt>
                <c:pt idx="5726">
                  <c:v>-2.6489610858574102E-4</c:v>
                </c:pt>
                <c:pt idx="5727">
                  <c:v>-3.5970236040363499E-4</c:v>
                </c:pt>
                <c:pt idx="5728">
                  <c:v>-3.6441892462699702E-4</c:v>
                </c:pt>
                <c:pt idx="5729">
                  <c:v>-2.77864508486645E-4</c:v>
                </c:pt>
                <c:pt idx="5730">
                  <c:v>-1.21717202449545E-4</c:v>
                </c:pt>
                <c:pt idx="5731">
                  <c:v>6.4914932019748402E-5</c:v>
                </c:pt>
                <c:pt idx="5732">
                  <c:v>2.3528871906169401E-4</c:v>
                </c:pt>
                <c:pt idx="5733">
                  <c:v>3.4673298678939302E-4</c:v>
                </c:pt>
                <c:pt idx="5734">
                  <c:v>3.713358270004E-4</c:v>
                </c:pt>
                <c:pt idx="5735">
                  <c:v>3.0293530573892701E-4</c:v>
                </c:pt>
                <c:pt idx="5736">
                  <c:v>1.58662757880937E-4</c:v>
                </c:pt>
                <c:pt idx="5737">
                  <c:v>-2.5347861960624499E-5</c:v>
                </c:pt>
                <c:pt idx="5738">
                  <c:v>-2.0300995252742801E-4</c:v>
                </c:pt>
                <c:pt idx="5739">
                  <c:v>-3.2982694110142403E-4</c:v>
                </c:pt>
                <c:pt idx="5740">
                  <c:v>-3.7403672617877099E-4</c:v>
                </c:pt>
                <c:pt idx="5741">
                  <c:v>-3.2456669282925299E-4</c:v>
                </c:pt>
                <c:pt idx="5742">
                  <c:v>-1.93806917795064E-4</c:v>
                </c:pt>
                <c:pt idx="5743">
                  <c:v>-1.4506997908269E-5</c:v>
                </c:pt>
                <c:pt idx="5744">
                  <c:v>1.68426289599533E-4</c:v>
                </c:pt>
                <c:pt idx="5745">
                  <c:v>3.0917616803628702E-4</c:v>
                </c:pt>
                <c:pt idx="5746">
                  <c:v>3.72490957198652E-4</c:v>
                </c:pt>
                <c:pt idx="5747">
                  <c:v>3.4251307536447699E-4</c:v>
                </c:pt>
                <c:pt idx="5748">
                  <c:v>2.2675066900841001E-4</c:v>
                </c:pt>
                <c:pt idx="5749">
                  <c:v>5.4197150940158602E-5</c:v>
                </c:pt>
                <c:pt idx="5750">
                  <c:v>-1.3193037979576999E-4</c:v>
                </c:pt>
                <c:pt idx="5751">
                  <c:v>-2.85015128475191E-4</c:v>
                </c:pt>
                <c:pt idx="5752">
                  <c:v>-3.6671607012250698E-4</c:v>
                </c:pt>
                <c:pt idx="5753">
                  <c:v>-3.5657069706630199E-4</c:v>
                </c:pt>
                <c:pt idx="5754">
                  <c:v>-2.57119980925829E-4</c:v>
                </c:pt>
                <c:pt idx="5755">
                  <c:v>-9.3271970505920903E-5</c:v>
                </c:pt>
                <c:pt idx="5756">
                  <c:v>9.39365835444928E-5</c:v>
                </c:pt>
                <c:pt idx="5757">
                  <c:v>2.5761813750593002E-4</c:v>
                </c:pt>
                <c:pt idx="5758">
                  <c:v>3.5677763078210799E-4</c:v>
                </c:pt>
                <c:pt idx="5759">
                  <c:v>3.6657995314117001E-4</c:v>
                </c:pt>
                <c:pt idx="5760">
                  <c:v>2.8457005213909501E-4</c:v>
                </c:pt>
                <c:pt idx="5761">
                  <c:v>1.3128781623434401E-4</c:v>
                </c:pt>
                <c:pt idx="5762">
                  <c:v>-5.4876267696780698E-5</c:v>
                </c:pt>
                <c:pt idx="5763">
                  <c:v>-2.2729624995559701E-4</c:v>
                </c:pt>
                <c:pt idx="5764">
                  <c:v>-3.42788476369469E-4</c:v>
                </c:pt>
                <c:pt idx="5765">
                  <c:v>-3.72427202371284E-4</c:v>
                </c:pt>
                <c:pt idx="5766">
                  <c:v>-3.08789225168579E-4</c:v>
                </c:pt>
                <c:pt idx="5767">
                  <c:v>-1.6781307093312301E-4</c:v>
                </c:pt>
                <c:pt idx="5768">
                  <c:v>1.51929079542471E-5</c:v>
                </c:pt>
                <c:pt idx="5769">
                  <c:v>1.9439372879451701E-4</c:v>
                </c:pt>
                <c:pt idx="5770">
                  <c:v>3.2490743432705797E-4</c:v>
                </c:pt>
                <c:pt idx="5771">
                  <c:v>3.7404605735299502E-4</c:v>
                </c:pt>
                <c:pt idx="5772">
                  <c:v>3.29502524901596E-4</c:v>
                </c:pt>
                <c:pt idx="5773">
                  <c:v>2.02433041003328E-4</c:v>
                </c:pt>
                <c:pt idx="5774">
                  <c:v>2.4662946182361701E-5</c:v>
                </c:pt>
                <c:pt idx="5775">
                  <c:v>-1.59284136507788E-4</c:v>
                </c:pt>
                <c:pt idx="5776">
                  <c:v>-3.0333751908251697E-4</c:v>
                </c:pt>
                <c:pt idx="5777">
                  <c:v>-3.7141813823367802E-4</c:v>
                </c:pt>
                <c:pt idx="5778">
                  <c:v>-3.4647478055336201E-4</c:v>
                </c:pt>
                <c:pt idx="5779">
                  <c:v>-2.3475466470996201E-4</c:v>
                </c:pt>
                <c:pt idx="5780">
                  <c:v>-6.4238786777741106E-5</c:v>
                </c:pt>
                <c:pt idx="5781">
                  <c:v>1.22366093811467E-4</c:v>
                </c:pt>
                <c:pt idx="5782">
                  <c:v>2.7832362710145803E-4</c:v>
                </c:pt>
                <c:pt idx="5783">
                  <c:v>3.6457328138945702E-4</c:v>
                </c:pt>
                <c:pt idx="5784">
                  <c:v>3.59513295705024E-4</c:v>
                </c:pt>
                <c:pt idx="5785">
                  <c:v>2.6441097485269702E-4</c:v>
                </c:pt>
                <c:pt idx="5786">
                  <c:v>1.0308528506190899E-4</c:v>
                </c:pt>
                <c:pt idx="5787">
                  <c:v>-8.4058753867315199E-5</c:v>
                </c:pt>
                <c:pt idx="5788">
                  <c:v>-2.5014975642781998E-4</c:v>
                </c:pt>
                <c:pt idx="5789">
                  <c:v>-3.5358920067455002E-4</c:v>
                </c:pt>
                <c:pt idx="5790">
                  <c:v>-3.6847003610418602E-4</c:v>
                </c:pt>
                <c:pt idx="5791">
                  <c:v>-2.9106526516937498E-4</c:v>
                </c:pt>
                <c:pt idx="5792">
                  <c:v>-1.4076139293507799E-4</c:v>
                </c:pt>
                <c:pt idx="5793">
                  <c:v>4.4797043380094897E-5</c:v>
                </c:pt>
                <c:pt idx="5794">
                  <c:v>2.1913578228004201E-4</c:v>
                </c:pt>
                <c:pt idx="5795">
                  <c:v>3.3859060508825299E-4</c:v>
                </c:pt>
                <c:pt idx="5796">
                  <c:v>3.7324331038849002E-4</c:v>
                </c:pt>
                <c:pt idx="5797">
                  <c:v>3.14414913168532E-4</c:v>
                </c:pt>
                <c:pt idx="5798">
                  <c:v>1.7683935045699999E-4</c:v>
                </c:pt>
                <c:pt idx="5799">
                  <c:v>-5.02672460817436E-6</c:v>
                </c:pt>
                <c:pt idx="5800">
                  <c:v>-1.8563382531169601E-4</c:v>
                </c:pt>
                <c:pt idx="5801">
                  <c:v>-3.1974778287725602E-4</c:v>
                </c:pt>
                <c:pt idx="5802">
                  <c:v>-3.7377892464996902E-4</c:v>
                </c:pt>
                <c:pt idx="5803">
                  <c:v>-3.3419481598799002E-4</c:v>
                </c:pt>
                <c:pt idx="5804">
                  <c:v>-2.1090954246769499E-4</c:v>
                </c:pt>
                <c:pt idx="5805">
                  <c:v>-3.4800665648552302E-5</c:v>
                </c:pt>
                <c:pt idx="5806">
                  <c:v>1.5002425376992601E-4</c:v>
                </c:pt>
                <c:pt idx="5807">
                  <c:v>2.9727466814882401E-4</c:v>
                </c:pt>
                <c:pt idx="5808">
                  <c:v>3.70070797731693E-4</c:v>
                </c:pt>
                <c:pt idx="5809">
                  <c:v>3.5018040027010201E-4</c:v>
                </c:pt>
                <c:pt idx="5810">
                  <c:v>2.4258514919937301E-4</c:v>
                </c:pt>
                <c:pt idx="5811">
                  <c:v>7.4232942622650796E-5</c:v>
                </c:pt>
                <c:pt idx="5812">
                  <c:v>-1.12711364941658E-4</c:v>
                </c:pt>
                <c:pt idx="5813">
                  <c:v>-2.71426411945783E-4</c:v>
                </c:pt>
                <c:pt idx="5814">
                  <c:v>-3.6216103027087099E-4</c:v>
                </c:pt>
                <c:pt idx="5815">
                  <c:v>-3.6219017188069699E-4</c:v>
                </c:pt>
                <c:pt idx="5816">
                  <c:v>-2.7150653807829701E-4</c:v>
                </c:pt>
                <c:pt idx="5817">
                  <c:v>-1.12822407509906E-4</c:v>
                </c:pt>
                <c:pt idx="5818">
                  <c:v>7.4118794918743999E-5</c:v>
                </c:pt>
                <c:pt idx="5819">
                  <c:v>2.4249648536037299E-4</c:v>
                </c:pt>
                <c:pt idx="5820">
                  <c:v>3.5013942670451598E-4</c:v>
                </c:pt>
                <c:pt idx="5821">
                  <c:v>3.7008777652320398E-4</c:v>
                </c:pt>
                <c:pt idx="5822">
                  <c:v>2.9734534685376898E-4</c:v>
                </c:pt>
                <c:pt idx="5823">
                  <c:v>1.50130930468193E-4</c:v>
                </c:pt>
                <c:pt idx="5824">
                  <c:v>-3.4684708797818299E-5</c:v>
                </c:pt>
                <c:pt idx="5825">
                  <c:v>-2.10813347577104E-4</c:v>
                </c:pt>
                <c:pt idx="5826">
                  <c:v>-3.3414247566464201E-4</c:v>
                </c:pt>
                <c:pt idx="5827">
                  <c:v>-3.7378354785254098E-4</c:v>
                </c:pt>
                <c:pt idx="5828">
                  <c:v>-3.1980821169598299E-4</c:v>
                </c:pt>
                <c:pt idx="5829">
                  <c:v>-1.8573492497405501E-4</c:v>
                </c:pt>
                <c:pt idx="5830">
                  <c:v>-5.1431740765519298E-6</c:v>
                </c:pt>
                <c:pt idx="5831">
                  <c:v>1.7673671667436E-4</c:v>
                </c:pt>
                <c:pt idx="5832">
                  <c:v>3.1435180033918602E-4</c:v>
                </c:pt>
                <c:pt idx="5833">
                  <c:v>3.7323552551207101E-4</c:v>
                </c:pt>
                <c:pt idx="5834">
                  <c:v>3.3864009793535299E-4</c:v>
                </c:pt>
                <c:pt idx="5835">
                  <c:v>2.1923015706007401E-4</c:v>
                </c:pt>
                <c:pt idx="5836">
                  <c:v>4.4912663343942302E-5</c:v>
                </c:pt>
                <c:pt idx="5837">
                  <c:v>-1.4065348552461601E-4</c:v>
                </c:pt>
                <c:pt idx="5838">
                  <c:v>-2.9099209639265802E-4</c:v>
                </c:pt>
                <c:pt idx="5839">
                  <c:v>-3.68449931535248E-4</c:v>
                </c:pt>
                <c:pt idx="5840">
                  <c:v>-3.5362719562740102E-4</c:v>
                </c:pt>
                <c:pt idx="5841">
                  <c:v>-2.5023633483081599E-4</c:v>
                </c:pt>
                <c:pt idx="5842">
                  <c:v>-8.4172231622331903E-5</c:v>
                </c:pt>
                <c:pt idx="5843">
                  <c:v>1.02973329162581E-4</c:v>
                </c:pt>
                <c:pt idx="5844">
                  <c:v>2.6432858085856798E-4</c:v>
                </c:pt>
                <c:pt idx="5845">
                  <c:v>3.5948109970305802E-4</c:v>
                </c:pt>
                <c:pt idx="5846">
                  <c:v>3.6459934706807801E-4</c:v>
                </c:pt>
                <c:pt idx="5847">
                  <c:v>2.78401426149754E-4</c:v>
                </c:pt>
                <c:pt idx="5848">
                  <c:v>1.2247614097516199E-4</c:v>
                </c:pt>
                <c:pt idx="5849">
                  <c:v>-6.4124053493476506E-5</c:v>
                </c:pt>
                <c:pt idx="5850">
                  <c:v>-2.34663980967926E-4</c:v>
                </c:pt>
                <c:pt idx="5851">
                  <c:v>-3.4643085865930902E-4</c:v>
                </c:pt>
                <c:pt idx="5852">
                  <c:v>-3.7143197869844399E-4</c:v>
                </c:pt>
                <c:pt idx="5853">
                  <c:v>-3.0340565547584301E-4</c:v>
                </c:pt>
                <c:pt idx="5854">
                  <c:v>-1.59389503647277E-4</c:v>
                </c:pt>
                <c:pt idx="5855">
                  <c:v>2.4546738150444799E-5</c:v>
                </c:pt>
                <c:pt idx="5856">
                  <c:v>2.02335097101479E-4</c:v>
                </c:pt>
                <c:pt idx="5857">
                  <c:v>3.2944737578763302E-4</c:v>
                </c:pt>
                <c:pt idx="5858">
                  <c:v>3.7404751546462998E-4</c:v>
                </c:pt>
                <c:pt idx="5859">
                  <c:v>3.2496513447118698E-4</c:v>
                </c:pt>
                <c:pt idx="5860">
                  <c:v>1.9449321961209699E-4</c:v>
                </c:pt>
                <c:pt idx="5861">
                  <c:v>1.5309271352818801E-5</c:v>
                </c:pt>
                <c:pt idx="5862">
                  <c:v>-1.67708978888598E-4</c:v>
                </c:pt>
                <c:pt idx="5863">
                  <c:v>-3.0872347497639199E-4</c:v>
                </c:pt>
                <c:pt idx="5864">
                  <c:v>-3.72416261574952E-4</c:v>
                </c:pt>
                <c:pt idx="5865">
                  <c:v>-3.4283508515930598E-4</c:v>
                </c:pt>
                <c:pt idx="5866">
                  <c:v>-2.2738873487104899E-4</c:v>
                </c:pt>
                <c:pt idx="5867">
                  <c:v>-5.4991465317036498E-5</c:v>
                </c:pt>
                <c:pt idx="5868">
                  <c:v>1.31178757867911E-4</c:v>
                </c:pt>
                <c:pt idx="5869">
                  <c:v>2.8449444737090702E-4</c:v>
                </c:pt>
                <c:pt idx="5870">
                  <c:v>3.6655673765443702E-4</c:v>
                </c:pt>
                <c:pt idx="5871">
                  <c:v>3.5681261903950198E-4</c:v>
                </c:pt>
                <c:pt idx="5872">
                  <c:v>2.5770256648133499E-4</c:v>
                </c:pt>
                <c:pt idx="5873">
                  <c:v>9.4049307477258193E-5</c:v>
                </c:pt>
                <c:pt idx="5874">
                  <c:v>-9.31591840240438E-5</c:v>
                </c:pt>
                <c:pt idx="5875">
                  <c:v>-2.5703537996890299E-4</c:v>
                </c:pt>
                <c:pt idx="5876">
                  <c:v>-3.5653547046881598E-4</c:v>
                </c:pt>
                <c:pt idx="5877">
                  <c:v>-3.6673904060433E-4</c:v>
                </c:pt>
                <c:pt idx="5878">
                  <c:v>-2.8509054293665299E-4</c:v>
                </c:pt>
                <c:pt idx="5879">
                  <c:v>-1.3203935021715999E-4</c:v>
                </c:pt>
                <c:pt idx="5880">
                  <c:v>5.4081916876880903E-5</c:v>
                </c:pt>
                <c:pt idx="5881">
                  <c:v>2.26658032389252E-4</c:v>
                </c:pt>
                <c:pt idx="5882">
                  <c:v>3.4246623760538397E-4</c:v>
                </c:pt>
                <c:pt idx="5883">
                  <c:v>3.72501649106948E-4</c:v>
                </c:pt>
                <c:pt idx="5884">
                  <c:v>3.0924171175721201E-4</c:v>
                </c:pt>
                <c:pt idx="5885">
                  <c:v>1.6853026930157799E-4</c:v>
                </c:pt>
                <c:pt idx="5886">
                  <c:v>-1.4390624586524999E-5</c:v>
                </c:pt>
                <c:pt idx="5887">
                  <c:v>-1.93707297273979E-4</c:v>
                </c:pt>
                <c:pt idx="5888">
                  <c:v>-3.2450877568633498E-4</c:v>
                </c:pt>
                <c:pt idx="5889">
                  <c:v>-3.7403501812175398E-4</c:v>
                </c:pt>
                <c:pt idx="5890">
                  <c:v>-3.2988186992378402E-4</c:v>
                </c:pt>
                <c:pt idx="5891">
                  <c:v>-2.0310776096485301E-4</c:v>
                </c:pt>
                <c:pt idx="5892">
                  <c:v>-2.5464053283200299E-5</c:v>
                </c:pt>
                <c:pt idx="5893">
                  <c:v>1.58557284510748E-4</c:v>
                </c:pt>
                <c:pt idx="5894">
                  <c:v>3.02866966780997E-4</c:v>
                </c:pt>
                <c:pt idx="5895">
                  <c:v>3.7132173837068797E-4</c:v>
                </c:pt>
                <c:pt idx="5896">
                  <c:v>3.46776677072609E-4</c:v>
                </c:pt>
                <c:pt idx="5897">
                  <c:v>2.3537924575537099E-4</c:v>
                </c:pt>
                <c:pt idx="5898">
                  <c:v>6.5029622151869604E-5</c:v>
                </c:pt>
                <c:pt idx="5899">
                  <c:v>-1.21607073734056E-4</c:v>
                </c:pt>
                <c:pt idx="5900">
                  <c:v>-2.7778652360777099E-4</c:v>
                </c:pt>
                <c:pt idx="5901">
                  <c:v>-3.6439261538143603E-4</c:v>
                </c:pt>
                <c:pt idx="5902">
                  <c:v>-3.5973431610514798E-4</c:v>
                </c:pt>
                <c:pt idx="5903">
                  <c:v>-2.6497832573064501E-4</c:v>
                </c:pt>
                <c:pt idx="5904">
                  <c:v>-1.0385686987070801E-4</c:v>
                </c:pt>
                <c:pt idx="5905">
                  <c:v>8.3276183329592196E-5</c:v>
                </c:pt>
                <c:pt idx="5906">
                  <c:v>2.4955219980706098E-4</c:v>
                </c:pt>
                <c:pt idx="5907">
                  <c:v>3.5332631973339601E-4</c:v>
                </c:pt>
                <c:pt idx="5908">
                  <c:v>3.6860767100514502E-4</c:v>
                </c:pt>
                <c:pt idx="5909">
                  <c:v>2.9156894439767603E-4</c:v>
                </c:pt>
                <c:pt idx="5910">
                  <c:v>1.41504966903394E-4</c:v>
                </c:pt>
                <c:pt idx="5911">
                  <c:v>-4.3999807384926497E-5</c:v>
                </c:pt>
                <c:pt idx="5912">
                  <c:v>-2.18484556958704E-4</c:v>
                </c:pt>
                <c:pt idx="5913">
                  <c:v>-3.3824849386238299E-4</c:v>
                </c:pt>
                <c:pt idx="5914">
                  <c:v>-3.7329599713691199E-4</c:v>
                </c:pt>
                <c:pt idx="5915">
                  <c:v>-3.1484920216825801E-4</c:v>
                </c:pt>
                <c:pt idx="5916">
                  <c:v>-1.7754647133391501E-4</c:v>
                </c:pt>
                <c:pt idx="5917">
                  <c:v>4.2238746643525003E-6</c:v>
                </c:pt>
                <c:pt idx="5918">
                  <c:v>1.8493632504991699E-4</c:v>
                </c:pt>
                <c:pt idx="5919">
                  <c:v>3.1933032556505998E-4</c:v>
                </c:pt>
                <c:pt idx="5920">
                  <c:v>3.7374606506091298E-4</c:v>
                </c:pt>
                <c:pt idx="5921">
                  <c:v>3.3455478401000002E-4</c:v>
                </c:pt>
                <c:pt idx="5922">
                  <c:v>2.1157218187657699E-4</c:v>
                </c:pt>
                <c:pt idx="5923">
                  <c:v>3.5600014293636903E-5</c:v>
                </c:pt>
                <c:pt idx="5924">
                  <c:v>-1.4928839771560001E-4</c:v>
                </c:pt>
                <c:pt idx="5925">
                  <c:v>-2.9678660439898198E-4</c:v>
                </c:pt>
                <c:pt idx="5926">
                  <c:v>-3.6995276488021E-4</c:v>
                </c:pt>
                <c:pt idx="5927">
                  <c:v>-3.5046196037685502E-4</c:v>
                </c:pt>
                <c:pt idx="5928">
                  <c:v>-2.4319578378895399E-4</c:v>
                </c:pt>
                <c:pt idx="5929">
                  <c:v>-7.5019714473996697E-5</c:v>
                </c:pt>
                <c:pt idx="5930">
                  <c:v>1.11945507719494E-4</c:v>
                </c:pt>
                <c:pt idx="5931">
                  <c:v>2.70873283045126E-4</c:v>
                </c:pt>
                <c:pt idx="5932">
                  <c:v>3.6195916425625299E-4</c:v>
                </c:pt>
                <c:pt idx="5933">
                  <c:v>3.6239012734776398E-4</c:v>
                </c:pt>
                <c:pt idx="5934">
                  <c:v>2.7205823493989001E-4</c:v>
                </c:pt>
                <c:pt idx="5935">
                  <c:v>1.13587669864559E-4</c:v>
                </c:pt>
                <c:pt idx="5936">
                  <c:v>-7.3331631775096898E-5</c:v>
                </c:pt>
                <c:pt idx="5937">
                  <c:v>-2.4188457132026301E-4</c:v>
                </c:pt>
                <c:pt idx="5938">
                  <c:v>-3.4985601943532797E-4</c:v>
                </c:pt>
                <c:pt idx="5939">
                  <c:v>-3.7020385713363798E-4</c:v>
                </c:pt>
                <c:pt idx="5940">
                  <c:v>-2.97831842234829E-4</c:v>
                </c:pt>
                <c:pt idx="5941">
                  <c:v>-1.50865994833695E-4</c:v>
                </c:pt>
                <c:pt idx="5942">
                  <c:v>3.3885176878223397E-5</c:v>
                </c:pt>
                <c:pt idx="5943">
                  <c:v>2.1014959583261401E-4</c:v>
                </c:pt>
                <c:pt idx="5944">
                  <c:v>3.3378074483728201E-4</c:v>
                </c:pt>
                <c:pt idx="5945">
                  <c:v>3.73814435672037E-4</c:v>
                </c:pt>
                <c:pt idx="5946">
                  <c:v>3.2022398211633001E-4</c:v>
                </c:pt>
                <c:pt idx="5947">
                  <c:v>1.86431445714224E-4</c:v>
                </c:pt>
                <c:pt idx="5948">
                  <c:v>5.9459971962657302E-6</c:v>
                </c:pt>
                <c:pt idx="5949">
                  <c:v>-1.76028663205786E-4</c:v>
                </c:pt>
                <c:pt idx="5950">
                  <c:v>-3.1391585290540099E-4</c:v>
                </c:pt>
                <c:pt idx="5951">
                  <c:v>-3.7318086985228799E-4</c:v>
                </c:pt>
                <c:pt idx="5952">
                  <c:v>-3.3898042289862401E-4</c:v>
                </c:pt>
                <c:pt idx="5953">
                  <c:v>-2.1988022614812501E-4</c:v>
                </c:pt>
                <c:pt idx="5954">
                  <c:v>-4.5709662720934302E-5</c:v>
                </c:pt>
                <c:pt idx="5955">
                  <c:v>1.3990916929687501E-4</c:v>
                </c:pt>
                <c:pt idx="5956">
                  <c:v>2.9048688193080802E-4</c:v>
                </c:pt>
                <c:pt idx="5957">
                  <c:v>3.6831035293538302E-4</c:v>
                </c:pt>
                <c:pt idx="5958">
                  <c:v>3.5388821121574E-4</c:v>
                </c:pt>
                <c:pt idx="5959">
                  <c:v>2.5083257163403599E-4</c:v>
                </c:pt>
                <c:pt idx="5960">
                  <c:v>8.4954358434281998E-5</c:v>
                </c:pt>
                <c:pt idx="5961">
                  <c:v>-1.02201200853916E-4</c:v>
                </c:pt>
                <c:pt idx="5962">
                  <c:v>-2.6375983537803001E-4</c:v>
                </c:pt>
                <c:pt idx="5963">
                  <c:v>-3.5925818288448901E-4</c:v>
                </c:pt>
                <c:pt idx="5964">
                  <c:v>-3.6477808981156201E-4</c:v>
                </c:pt>
                <c:pt idx="5965">
                  <c:v>-2.7893706122634798E-4</c:v>
                </c:pt>
                <c:pt idx="5966">
                  <c:v>-1.23234515257094E-4</c:v>
                </c:pt>
                <c:pt idx="5967">
                  <c:v>6.3332879549729703E-5</c:v>
                </c:pt>
                <c:pt idx="5968">
                  <c:v>2.34038161784662E-4</c:v>
                </c:pt>
                <c:pt idx="5969">
                  <c:v>3.4612713453327699E-4</c:v>
                </c:pt>
                <c:pt idx="5970">
                  <c:v>3.7152641922117601E-4</c:v>
                </c:pt>
                <c:pt idx="5971">
                  <c:v>3.03874607432554E-4</c:v>
                </c:pt>
                <c:pt idx="5972">
                  <c:v>1.60115515111243E-4</c:v>
                </c:pt>
                <c:pt idx="5973">
                  <c:v>-2.37455012542227E-5</c:v>
                </c:pt>
                <c:pt idx="5974">
                  <c:v>-2.01659309524173E-4</c:v>
                </c:pt>
                <c:pt idx="5975">
                  <c:v>-3.2906629272026099E-4</c:v>
                </c:pt>
                <c:pt idx="5976">
                  <c:v>-3.7405658152548298E-4</c:v>
                </c:pt>
                <c:pt idx="5977">
                  <c:v>-3.2536207900908198E-4</c:v>
                </c:pt>
                <c:pt idx="5978">
                  <c:v>-1.95178625405054E-4</c:v>
                </c:pt>
                <c:pt idx="5979">
                  <c:v>-1.6111474268042199E-5</c:v>
                </c:pt>
                <c:pt idx="5980">
                  <c:v>1.6699089554772999E-4</c:v>
                </c:pt>
                <c:pt idx="5981">
                  <c:v>3.0826935963726697E-4</c:v>
                </c:pt>
                <c:pt idx="5982">
                  <c:v>3.72339850241381E-4</c:v>
                </c:pt>
                <c:pt idx="5983">
                  <c:v>3.43155515523803E-4</c:v>
                </c:pt>
                <c:pt idx="5984">
                  <c:v>2.2802575316101901E-4</c:v>
                </c:pt>
                <c:pt idx="5985">
                  <c:v>5.5785526349982902E-5</c:v>
                </c:pt>
                <c:pt idx="5986">
                  <c:v>-1.3042653160368699E-4</c:v>
                </c:pt>
                <c:pt idx="5987">
                  <c:v>-2.8397245560975301E-4</c:v>
                </c:pt>
                <c:pt idx="5988">
                  <c:v>-3.6639571647113599E-4</c:v>
                </c:pt>
                <c:pt idx="5989">
                  <c:v>-3.5705289718831399E-4</c:v>
                </c:pt>
                <c:pt idx="5990">
                  <c:v>-2.58283964809313E-4</c:v>
                </c:pt>
                <c:pt idx="5991">
                  <c:v>-9.4826211166427405E-5</c:v>
                </c:pt>
                <c:pt idx="5992">
                  <c:v>9.2381355322197103E-5</c:v>
                </c:pt>
                <c:pt idx="5993">
                  <c:v>2.56451438278055E-4</c:v>
                </c:pt>
                <c:pt idx="5994">
                  <c:v>3.5629166760795103E-4</c:v>
                </c:pt>
                <c:pt idx="5995">
                  <c:v>3.6689643851239498E-4</c:v>
                </c:pt>
                <c:pt idx="5996">
                  <c:v>2.8560972033114698E-4</c:v>
                </c:pt>
                <c:pt idx="5997">
                  <c:v>1.3279027589889E-4</c:v>
                </c:pt>
                <c:pt idx="5998">
                  <c:v>-5.3287316903309997E-5</c:v>
                </c:pt>
                <c:pt idx="5999">
                  <c:v>-2.2601877061656099E-4</c:v>
                </c:pt>
                <c:pt idx="6000">
                  <c:v>-3.4214242111023499E-4</c:v>
                </c:pt>
                <c:pt idx="6001">
                  <c:v>-3.7257437973936401E-4</c:v>
                </c:pt>
                <c:pt idx="6002">
                  <c:v>-3.09692773679115E-4</c:v>
                </c:pt>
                <c:pt idx="6003">
                  <c:v>-1.6924669125644299E-4</c:v>
                </c:pt>
                <c:pt idx="6004">
                  <c:v>1.3588274921653499E-5</c:v>
                </c:pt>
                <c:pt idx="6005">
                  <c:v>1.9301997335008399E-4</c:v>
                </c:pt>
                <c:pt idx="6006">
                  <c:v>3.2410862204400298E-4</c:v>
                </c:pt>
                <c:pt idx="6007">
                  <c:v>3.7402225572308101E-4</c:v>
                </c:pt>
                <c:pt idx="6008">
                  <c:v>3.3025969519069002E-4</c:v>
                </c:pt>
                <c:pt idx="6009">
                  <c:v>2.0378154521538301E-4</c:v>
                </c:pt>
                <c:pt idx="6010">
                  <c:v>2.6265043071955199E-5</c:v>
                </c:pt>
                <c:pt idx="6011">
                  <c:v>-1.5782970204534101E-4</c:v>
                </c:pt>
                <c:pt idx="6012">
                  <c:v>-3.0239501918099399E-4</c:v>
                </c:pt>
                <c:pt idx="6013">
                  <c:v>-3.7122362784025901E-4</c:v>
                </c:pt>
                <c:pt idx="6014">
                  <c:v>-3.4707697600273499E-4</c:v>
                </c:pt>
                <c:pt idx="6015">
                  <c:v>-2.36002742416082E-4</c:v>
                </c:pt>
                <c:pt idx="6016">
                  <c:v>-6.5820157936597303E-5</c:v>
                </c:pt>
                <c:pt idx="6017">
                  <c:v>1.20847493416724E-4</c:v>
                </c:pt>
                <c:pt idx="6018">
                  <c:v>2.7724814036040398E-4</c:v>
                </c:pt>
                <c:pt idx="6019">
                  <c:v>3.6421027062822497E-4</c:v>
                </c:pt>
                <c:pt idx="6020">
                  <c:v>3.5995367922071899E-4</c:v>
                </c:pt>
                <c:pt idx="6021">
                  <c:v>2.6554445586187298E-4</c:v>
                </c:pt>
                <c:pt idx="6022">
                  <c:v>1.0462797621421201E-4</c:v>
                </c:pt>
                <c:pt idx="6023">
                  <c:v>-8.2493229141140996E-5</c:v>
                </c:pt>
                <c:pt idx="6024">
                  <c:v>-2.4895349350725503E-4</c:v>
                </c:pt>
                <c:pt idx="6025">
                  <c:v>-3.5306181102912602E-4</c:v>
                </c:pt>
                <c:pt idx="6026">
                  <c:v>-3.6874360774228699E-4</c:v>
                </c:pt>
                <c:pt idx="6027">
                  <c:v>-2.92071280377124E-4</c:v>
                </c:pt>
                <c:pt idx="6028">
                  <c:v>-1.4224788896282899E-4</c:v>
                </c:pt>
                <c:pt idx="6029">
                  <c:v>4.32023686840449E-5</c:v>
                </c:pt>
                <c:pt idx="6030">
                  <c:v>2.17832325085962E-4</c:v>
                </c:pt>
                <c:pt idx="6031">
                  <c:v>3.37904824336461E-4</c:v>
                </c:pt>
                <c:pt idx="6032">
                  <c:v>3.7334696412254801E-4</c:v>
                </c:pt>
                <c:pt idx="6033">
                  <c:v>3.1528204066772402E-4</c:v>
                </c:pt>
                <c:pt idx="6034">
                  <c:v>1.7825277425988399E-4</c:v>
                </c:pt>
                <c:pt idx="6035">
                  <c:v>-3.4210052612741001E-6</c:v>
                </c:pt>
                <c:pt idx="6036">
                  <c:v>-1.8423797279237101E-4</c:v>
                </c:pt>
                <c:pt idx="6037">
                  <c:v>-3.1891139710821102E-4</c:v>
                </c:pt>
                <c:pt idx="6038">
                  <c:v>-3.7371148363562302E-4</c:v>
                </c:pt>
                <c:pt idx="6039">
                  <c:v>-3.3491321074875899E-4</c:v>
                </c:pt>
                <c:pt idx="6040">
                  <c:v>-2.1223384657914599E-4</c:v>
                </c:pt>
                <c:pt idx="6041">
                  <c:v>-3.6399198930587499E-5</c:v>
                </c:pt>
                <c:pt idx="6042">
                  <c:v>1.4855185389437401E-4</c:v>
                </c:pt>
                <c:pt idx="6043">
                  <c:v>2.9629717336269199E-4</c:v>
                </c:pt>
                <c:pt idx="6044">
                  <c:v>3.69833027668106E-4</c:v>
                </c:pt>
                <c:pt idx="6045">
                  <c:v>3.5074190591650301E-4</c:v>
                </c:pt>
                <c:pt idx="6046">
                  <c:v>2.4380529798329401E-4</c:v>
                </c:pt>
                <c:pt idx="6047">
                  <c:v>7.5806140711904394E-5</c:v>
                </c:pt>
                <c:pt idx="6048">
                  <c:v>-1.11179134767937E-4</c:v>
                </c:pt>
                <c:pt idx="6049">
                  <c:v>-2.7031890623987001E-4</c:v>
                </c:pt>
                <c:pt idx="6050">
                  <c:v>-3.6175563070727803E-4</c:v>
                </c:pt>
                <c:pt idx="6051">
                  <c:v>-3.6258841329504099E-4</c:v>
                </c:pt>
                <c:pt idx="6052">
                  <c:v>-2.72608678437847E-4</c:v>
                </c:pt>
                <c:pt idx="6053">
                  <c:v>-1.1435240892442901E-4</c:v>
                </c:pt>
                <c:pt idx="6054">
                  <c:v>7.2544130794954703E-5</c:v>
                </c:pt>
                <c:pt idx="6055">
                  <c:v>2.41271542925627E-4</c:v>
                </c:pt>
                <c:pt idx="6056">
                  <c:v>3.4957100039058699E-4</c:v>
                </c:pt>
                <c:pt idx="6057">
                  <c:v>3.7031823222667698E-4</c:v>
                </c:pt>
                <c:pt idx="6058">
                  <c:v>2.9831696551406499E-4</c:v>
                </c:pt>
                <c:pt idx="6059">
                  <c:v>1.5160036416435701E-4</c:v>
                </c:pt>
                <c:pt idx="6060">
                  <c:v>-3.3085488850696501E-5</c:v>
                </c:pt>
                <c:pt idx="6061">
                  <c:v>-2.0948487593562101E-4</c:v>
                </c:pt>
                <c:pt idx="6062">
                  <c:v>-3.3341747629264603E-4</c:v>
                </c:pt>
                <c:pt idx="6063">
                  <c:v>-3.7384360134031902E-4</c:v>
                </c:pt>
                <c:pt idx="6064">
                  <c:v>-3.2063827727497603E-4</c:v>
                </c:pt>
                <c:pt idx="6065">
                  <c:v>-1.8712710757065099E-4</c:v>
                </c:pt>
                <c:pt idx="6066">
                  <c:v>-6.7487929229594004E-6</c:v>
                </c:pt>
                <c:pt idx="6067">
                  <c:v>1.7531979877875899E-4</c:v>
                </c:pt>
                <c:pt idx="6068">
                  <c:v>3.1347845927126599E-4</c:v>
                </c:pt>
                <c:pt idx="6069">
                  <c:v>3.7312449496010699E-4</c:v>
                </c:pt>
                <c:pt idx="6070">
                  <c:v>3.3931918618986798E-4</c:v>
                </c:pt>
                <c:pt idx="6071">
                  <c:v>2.20529282254967E-4</c:v>
                </c:pt>
                <c:pt idx="6072">
                  <c:v>4.6506451514964399E-5</c:v>
                </c:pt>
                <c:pt idx="6073">
                  <c:v>-1.3916420851204099E-4</c:v>
                </c:pt>
                <c:pt idx="6074">
                  <c:v>-2.89980329205133E-4</c:v>
                </c:pt>
                <c:pt idx="6075">
                  <c:v>-3.6816907754143698E-4</c:v>
                </c:pt>
                <c:pt idx="6076">
                  <c:v>-3.5414759645234598E-4</c:v>
                </c:pt>
                <c:pt idx="6077">
                  <c:v>-2.51427652859576E-4</c:v>
                </c:pt>
                <c:pt idx="6078">
                  <c:v>-8.5736093864204597E-5</c:v>
                </c:pt>
                <c:pt idx="6079">
                  <c:v>1.0142860170757001E-4</c:v>
                </c:pt>
                <c:pt idx="6080">
                  <c:v>2.6318987476432E-4</c:v>
                </c:pt>
                <c:pt idx="6081">
                  <c:v>3.5903361097489701E-4</c:v>
                </c:pt>
                <c:pt idx="6082">
                  <c:v>3.6495515203398998E-4</c:v>
                </c:pt>
                <c:pt idx="6083">
                  <c:v>2.7947141124877299E-4</c:v>
                </c:pt>
                <c:pt idx="6084">
                  <c:v>1.23992321801533E-4</c:v>
                </c:pt>
                <c:pt idx="6085">
                  <c:v>-6.2541413833421195E-5</c:v>
                </c:pt>
                <c:pt idx="6086">
                  <c:v>-2.3341126439503101E-4</c:v>
                </c:pt>
                <c:pt idx="6087">
                  <c:v>-3.4582181581054499E-4</c:v>
                </c:pt>
                <c:pt idx="6088">
                  <c:v>-3.7161914813351197E-4</c:v>
                </c:pt>
                <c:pt idx="6089">
                  <c:v>-3.0434215944861499E-4</c:v>
                </c:pt>
                <c:pt idx="6090">
                  <c:v>-1.6084078892812301E-4</c:v>
                </c:pt>
                <c:pt idx="6091">
                  <c:v>2.2944154963232E-5</c:v>
                </c:pt>
                <c:pt idx="6092">
                  <c:v>2.00982592908842E-4</c:v>
                </c:pt>
                <c:pt idx="6093">
                  <c:v>3.28683693654944E-4</c:v>
                </c:pt>
                <c:pt idx="6094">
                  <c:v>3.7406392431956202E-4</c:v>
                </c:pt>
                <c:pt idx="6095">
                  <c:v>3.2575752461422801E-4</c:v>
                </c:pt>
                <c:pt idx="6096">
                  <c:v>1.95863132016292E-4</c:v>
                </c:pt>
                <c:pt idx="6097">
                  <c:v>1.69136029582163E-5</c:v>
                </c:pt>
                <c:pt idx="6098">
                  <c:v>-1.6627204288511901E-4</c:v>
                </c:pt>
                <c:pt idx="6099">
                  <c:v>-3.0781382411100799E-4</c:v>
                </c:pt>
                <c:pt idx="6100">
                  <c:v>-3.72261723549962E-4</c:v>
                </c:pt>
                <c:pt idx="6101">
                  <c:v>-3.4347436498175302E-4</c:v>
                </c:pt>
                <c:pt idx="6102">
                  <c:v>-2.2866172094359699E-4</c:v>
                </c:pt>
                <c:pt idx="6103">
                  <c:v>-5.6579330380783903E-5</c:v>
                </c:pt>
                <c:pt idx="6104">
                  <c:v>1.2967370446858E-4</c:v>
                </c:pt>
                <c:pt idx="6105">
                  <c:v>2.8344915559652797E-4</c:v>
                </c:pt>
                <c:pt idx="6106">
                  <c:v>3.6623300731442298E-4</c:v>
                </c:pt>
                <c:pt idx="6107">
                  <c:v>3.57291530405786E-4</c:v>
                </c:pt>
                <c:pt idx="6108">
                  <c:v>2.5886417323128103E-4</c:v>
                </c:pt>
                <c:pt idx="6109">
                  <c:v>9.5602677994257698E-5</c:v>
                </c:pt>
                <c:pt idx="6110">
                  <c:v>-9.1603101022384899E-5</c:v>
                </c:pt>
                <c:pt idx="6111">
                  <c:v>-2.5586631512358802E-4</c:v>
                </c:pt>
                <c:pt idx="6112">
                  <c:v>-3.5604622332270598E-4</c:v>
                </c:pt>
                <c:pt idx="6113">
                  <c:v>-3.6705214614023699E-4</c:v>
                </c:pt>
                <c:pt idx="6114">
                  <c:v>-2.86127581930744E-4</c:v>
                </c:pt>
                <c:pt idx="6115">
                  <c:v>-1.3354058982004201E-4</c:v>
                </c:pt>
                <c:pt idx="6116">
                  <c:v>5.2492471436764902E-5</c:v>
                </c:pt>
                <c:pt idx="6117">
                  <c:v>2.2537846758258201E-4</c:v>
                </c:pt>
                <c:pt idx="6118">
                  <c:v>3.41817028375835E-4</c:v>
                </c:pt>
                <c:pt idx="6119">
                  <c:v>3.7264539393346198E-4</c:v>
                </c:pt>
                <c:pt idx="6120">
                  <c:v>3.1014240885626E-4</c:v>
                </c:pt>
                <c:pt idx="6121">
                  <c:v>1.6996233349718401E-4</c:v>
                </c:pt>
                <c:pt idx="6122">
                  <c:v>-1.27858626560312E-5</c:v>
                </c:pt>
                <c:pt idx="6123">
                  <c:v>-1.9233176018931E-4</c:v>
                </c:pt>
                <c:pt idx="6124">
                  <c:v>-3.23706975243558E-4</c:v>
                </c:pt>
                <c:pt idx="6125">
                  <c:v>-3.7400777021577201E-4</c:v>
                </c:pt>
                <c:pt idx="6126">
                  <c:v>-3.3063599896168401E-4</c:v>
                </c:pt>
                <c:pt idx="6127">
                  <c:v>-2.0445439065081599E-4</c:v>
                </c:pt>
                <c:pt idx="6128">
                  <c:v>-2.7065911858492301E-5</c:v>
                </c:pt>
                <c:pt idx="6129">
                  <c:v>1.57101392463518E-4</c:v>
                </c:pt>
                <c:pt idx="6130">
                  <c:v>3.0192167845675602E-4</c:v>
                </c:pt>
                <c:pt idx="6131">
                  <c:v>3.7112380709438498E-4</c:v>
                </c:pt>
                <c:pt idx="6132">
                  <c:v>3.4737567596027102E-4</c:v>
                </c:pt>
                <c:pt idx="6133">
                  <c:v>2.3662515181966401E-4</c:v>
                </c:pt>
                <c:pt idx="6134">
                  <c:v>6.6610390489950705E-5</c:v>
                </c:pt>
                <c:pt idx="6135">
                  <c:v>-1.20087356358833E-4</c:v>
                </c:pt>
                <c:pt idx="6136">
                  <c:v>-2.7670847983967398E-4</c:v>
                </c:pt>
                <c:pt idx="6137">
                  <c:v>-3.6402624796988197E-4</c:v>
                </c:pt>
                <c:pt idx="6138">
                  <c:v>-3.6017138404113999E-4</c:v>
                </c:pt>
                <c:pt idx="6139">
                  <c:v>-2.6610936263824002E-4</c:v>
                </c:pt>
                <c:pt idx="6140">
                  <c:v>-1.0539860053995701E-4</c:v>
                </c:pt>
                <c:pt idx="6141">
                  <c:v>8.1709894909007304E-5</c:v>
                </c:pt>
                <c:pt idx="6142">
                  <c:v>2.4835364028662199E-4</c:v>
                </c:pt>
                <c:pt idx="6143">
                  <c:v>3.5279567578032199E-4</c:v>
                </c:pt>
                <c:pt idx="6144">
                  <c:v>3.6887784568935799E-4</c:v>
                </c:pt>
                <c:pt idx="6145">
                  <c:v>2.9257227079347299E-4</c:v>
                </c:pt>
                <c:pt idx="6146">
                  <c:v>1.42990155690763E-4</c:v>
                </c:pt>
                <c:pt idx="6147">
                  <c:v>-4.2404730951224701E-5</c:v>
                </c:pt>
                <c:pt idx="6148">
                  <c:v>-2.17179089666626E-4</c:v>
                </c:pt>
                <c:pt idx="6149">
                  <c:v>-3.3755959809376101E-4</c:v>
                </c:pt>
                <c:pt idx="6150">
                  <c:v>-3.7339621111059598E-4</c:v>
                </c:pt>
                <c:pt idx="6151">
                  <c:v>-3.15713426672857E-4</c:v>
                </c:pt>
                <c:pt idx="6152">
                  <c:v>-1.7895825598099199E-4</c:v>
                </c:pt>
                <c:pt idx="6153">
                  <c:v>2.61812009773345E-6</c:v>
                </c:pt>
                <c:pt idx="6154">
                  <c:v>1.8353877175634399E-4</c:v>
                </c:pt>
                <c:pt idx="6155">
                  <c:v>3.1849099943670001E-4</c:v>
                </c:pt>
                <c:pt idx="6156">
                  <c:v>3.7367518053341403E-4</c:v>
                </c:pt>
                <c:pt idx="6157">
                  <c:v>3.3527009455300999E-4</c:v>
                </c:pt>
                <c:pt idx="6158">
                  <c:v>2.12894533527135E-4</c:v>
                </c:pt>
                <c:pt idx="6159">
                  <c:v>3.7198215877586903E-5</c:v>
                </c:pt>
                <c:pt idx="6160">
                  <c:v>-1.4781462569948199E-4</c:v>
                </c:pt>
                <c:pt idx="6161">
                  <c:v>-2.9580637729474901E-4</c:v>
                </c:pt>
                <c:pt idx="6162">
                  <c:v>-3.6971158664700701E-4</c:v>
                </c:pt>
                <c:pt idx="6163">
                  <c:v>-3.5102023559934701E-4</c:v>
                </c:pt>
                <c:pt idx="6164">
                  <c:v>-2.4441368897438001E-4</c:v>
                </c:pt>
                <c:pt idx="6165">
                  <c:v>-7.6592217713332606E-5</c:v>
                </c:pt>
                <c:pt idx="6166">
                  <c:v>1.10412249617643E-4</c:v>
                </c:pt>
                <c:pt idx="6167">
                  <c:v>2.6976328408401002E-4</c:v>
                </c:pt>
                <c:pt idx="6168">
                  <c:v>3.6155043056161802E-4</c:v>
                </c:pt>
                <c:pt idx="6169">
                  <c:v>3.6278502880903102E-4</c:v>
                </c:pt>
                <c:pt idx="6170">
                  <c:v>2.73157866036294E-4</c:v>
                </c:pt>
                <c:pt idx="6171">
                  <c:v>1.15116621166389E-4</c:v>
                </c:pt>
                <c:pt idx="6172">
                  <c:v>-7.1756295606309107E-5</c:v>
                </c:pt>
                <c:pt idx="6173">
                  <c:v>-2.4065740300066699E-4</c:v>
                </c:pt>
                <c:pt idx="6174">
                  <c:v>-3.4928437088336601E-4</c:v>
                </c:pt>
                <c:pt idx="6175">
                  <c:v>-3.70430901275398E-4</c:v>
                </c:pt>
                <c:pt idx="6176">
                  <c:v>-2.9880071445652898E-4</c:v>
                </c:pt>
                <c:pt idx="6177">
                  <c:v>-1.5233403507696299E-4</c:v>
                </c:pt>
                <c:pt idx="6178">
                  <c:v>3.2285648399374699E-5</c:v>
                </c:pt>
                <c:pt idx="6179">
                  <c:v>2.0881919094846701E-4</c:v>
                </c:pt>
                <c:pt idx="6180">
                  <c:v>3.3305267170430201E-4</c:v>
                </c:pt>
                <c:pt idx="6181">
                  <c:v>3.7387104472301897E-4</c:v>
                </c:pt>
                <c:pt idx="6182">
                  <c:v>3.2105109526327702E-4</c:v>
                </c:pt>
                <c:pt idx="6183">
                  <c:v>1.8782190733844601E-4</c:v>
                </c:pt>
                <c:pt idx="6184">
                  <c:v>7.5515575581791198E-6</c:v>
                </c:pt>
                <c:pt idx="6185">
                  <c:v>-1.7461012665899599E-4</c:v>
                </c:pt>
                <c:pt idx="6186">
                  <c:v>-3.1303962145184098E-4</c:v>
                </c:pt>
                <c:pt idx="6187">
                  <c:v>-3.7306640109524601E-4</c:v>
                </c:pt>
                <c:pt idx="6188">
                  <c:v>-3.3965638624841398E-4</c:v>
                </c:pt>
                <c:pt idx="6189">
                  <c:v>-2.21177322390421E-4</c:v>
                </c:pt>
                <c:pt idx="6190">
                  <c:v>-4.7303026055251399E-5</c:v>
                </c:pt>
                <c:pt idx="6191">
                  <c:v>1.3841860660212499E-4</c:v>
                </c:pt>
                <c:pt idx="6192">
                  <c:v>2.8947244054930503E-4</c:v>
                </c:pt>
                <c:pt idx="6193">
                  <c:v>3.6802610600426101E-4</c:v>
                </c:pt>
                <c:pt idx="6194">
                  <c:v>3.5440535014223901E-4</c:v>
                </c:pt>
                <c:pt idx="6195">
                  <c:v>2.5202157576591699E-4</c:v>
                </c:pt>
                <c:pt idx="6196">
                  <c:v>8.6517434310669905E-5</c:v>
                </c:pt>
                <c:pt idx="6197">
                  <c:v>-1.00655535282882E-4</c:v>
                </c:pt>
                <c:pt idx="6198">
                  <c:v>-2.62618701643228E-4</c:v>
                </c:pt>
                <c:pt idx="6199">
                  <c:v>-3.5880738500888002E-4</c:v>
                </c:pt>
                <c:pt idx="6200">
                  <c:v>-3.6513053291964003E-4</c:v>
                </c:pt>
                <c:pt idx="6201">
                  <c:v>-2.8000447375529599E-4</c:v>
                </c:pt>
                <c:pt idx="6202">
                  <c:v>-1.2474955711729E-4</c:v>
                </c:pt>
                <c:pt idx="6203">
                  <c:v>6.17496599908085E-5</c:v>
                </c:pt>
                <c:pt idx="6204">
                  <c:v>2.3278329168712901E-4</c:v>
                </c:pt>
                <c:pt idx="6205">
                  <c:v>3.4551490389770701E-4</c:v>
                </c:pt>
                <c:pt idx="6206">
                  <c:v>3.7171016500825302E-4</c:v>
                </c:pt>
                <c:pt idx="6207">
                  <c:v>3.0480830937002699E-4</c:v>
                </c:pt>
                <c:pt idx="6208">
                  <c:v>1.6156532175660499E-4</c:v>
                </c:pt>
                <c:pt idx="6209">
                  <c:v>-2.2142702969249101E-5</c:v>
                </c:pt>
                <c:pt idx="6210">
                  <c:v>-2.0030495037309801E-4</c:v>
                </c:pt>
                <c:pt idx="6211">
                  <c:v>-3.28299580354306E-4</c:v>
                </c:pt>
                <c:pt idx="6212">
                  <c:v>-3.7406954381303902E-4</c:v>
                </c:pt>
                <c:pt idx="6213">
                  <c:v>-3.2615146946481902E-4</c:v>
                </c:pt>
                <c:pt idx="6214">
                  <c:v>-1.9654673629231E-4</c:v>
                </c:pt>
                <c:pt idx="6215">
                  <c:v>-1.77156537279597E-5</c:v>
                </c:pt>
                <c:pt idx="6216">
                  <c:v>1.6555242421249501E-4</c:v>
                </c:pt>
                <c:pt idx="6217">
                  <c:v>3.0735687049625202E-4</c:v>
                </c:pt>
                <c:pt idx="6218">
                  <c:v>3.7218188186062399E-4</c:v>
                </c:pt>
                <c:pt idx="6219">
                  <c:v>3.4379163206422998E-4</c:v>
                </c:pt>
                <c:pt idx="6220">
                  <c:v>2.29296635288899E-4</c:v>
                </c:pt>
                <c:pt idx="6221">
                  <c:v>5.7372873752409298E-5</c:v>
                </c:pt>
                <c:pt idx="6222">
                  <c:v>-1.2892027993084099E-4</c:v>
                </c:pt>
                <c:pt idx="6223">
                  <c:v>-2.8292454974205899E-4</c:v>
                </c:pt>
                <c:pt idx="6224">
                  <c:v>-3.6606861093389402E-4</c:v>
                </c:pt>
                <c:pt idx="6225">
                  <c:v>-3.5752851759254101E-4</c:v>
                </c:pt>
                <c:pt idx="6226">
                  <c:v>-2.5944318907423602E-4</c:v>
                </c:pt>
                <c:pt idx="6227">
                  <c:v>-9.6378704383591295E-5</c:v>
                </c:pt>
                <c:pt idx="6228">
                  <c:v>9.0824424709999804E-5</c:v>
                </c:pt>
                <c:pt idx="6229">
                  <c:v>2.5528001320114502E-4</c:v>
                </c:pt>
                <c:pt idx="6230">
                  <c:v>3.5579913874383501E-4</c:v>
                </c:pt>
                <c:pt idx="6231">
                  <c:v>3.6720616277051698E-4</c:v>
                </c:pt>
                <c:pt idx="6232">
                  <c:v>2.8664412534967098E-4</c:v>
                </c:pt>
                <c:pt idx="6233">
                  <c:v>1.3429028852394401E-4</c:v>
                </c:pt>
                <c:pt idx="6234">
                  <c:v>-5.1697384139073601E-5</c:v>
                </c:pt>
                <c:pt idx="6235">
                  <c:v>-2.24737126237172E-4</c:v>
                </c:pt>
                <c:pt idx="6236">
                  <c:v>-3.4149006090125698E-4</c:v>
                </c:pt>
                <c:pt idx="6237">
                  <c:v>-3.7271469136208201E-4</c:v>
                </c:pt>
                <c:pt idx="6238">
                  <c:v>-3.1059061521719101E-4</c:v>
                </c:pt>
                <c:pt idx="6239">
                  <c:v>-1.7067719272685999E-4</c:v>
                </c:pt>
                <c:pt idx="6240">
                  <c:v>1.1983391486346799E-5</c:v>
                </c:pt>
                <c:pt idx="6241">
                  <c:v>1.9164266096223501E-4</c:v>
                </c:pt>
                <c:pt idx="6242">
                  <c:v>3.2330383713537398E-4</c:v>
                </c:pt>
                <c:pt idx="6243">
                  <c:v>3.7399156166656201E-4</c:v>
                </c:pt>
                <c:pt idx="6244">
                  <c:v>3.3101077950314797E-4</c:v>
                </c:pt>
                <c:pt idx="6245">
                  <c:v>2.05126294171374E-4</c:v>
                </c:pt>
                <c:pt idx="6246">
                  <c:v>2.78666559532343E-5</c:v>
                </c:pt>
                <c:pt idx="6247">
                  <c:v>-1.56372359120576E-4</c:v>
                </c:pt>
                <c:pt idx="6248">
                  <c:v>-3.01446946788948E-4</c:v>
                </c:pt>
                <c:pt idx="6249">
                  <c:v>-3.7102227659293501E-4</c:v>
                </c:pt>
                <c:pt idx="6250">
                  <c:v>-3.47672775569117E-4</c:v>
                </c:pt>
                <c:pt idx="6251">
                  <c:v>-2.3724647109869799E-4</c:v>
                </c:pt>
                <c:pt idx="6252">
                  <c:v>-6.7400316171353894E-5</c:v>
                </c:pt>
                <c:pt idx="6253">
                  <c:v>1.19326666062312E-4</c:v>
                </c:pt>
                <c:pt idx="6254">
                  <c:v>2.7616754453177803E-4</c:v>
                </c:pt>
                <c:pt idx="6255">
                  <c:v>3.6384054825419301E-4</c:v>
                </c:pt>
                <c:pt idx="6256">
                  <c:v>3.6038742956344898E-4</c:v>
                </c:pt>
                <c:pt idx="6257">
                  <c:v>2.6667304345723698E-4</c:v>
                </c:pt>
                <c:pt idx="6258">
                  <c:v>1.06168739297701E-4</c:v>
                </c:pt>
                <c:pt idx="6259">
                  <c:v>-8.0926184241986499E-5</c:v>
                </c:pt>
                <c:pt idx="6260">
                  <c:v>-2.4775264290866902E-4</c:v>
                </c:pt>
                <c:pt idx="6261">
                  <c:v>-3.5252791521306098E-4</c:v>
                </c:pt>
                <c:pt idx="6262">
                  <c:v>-3.6901038422792603E-4</c:v>
                </c:pt>
                <c:pt idx="6263">
                  <c:v>-2.9307191333867699E-4</c:v>
                </c:pt>
                <c:pt idx="6264">
                  <c:v>-1.4373176366759801E-4</c:v>
                </c:pt>
                <c:pt idx="6265">
                  <c:v>4.1606897861158002E-5</c:v>
                </c:pt>
                <c:pt idx="6266">
                  <c:v>2.16524853710132E-4</c:v>
                </c:pt>
                <c:pt idx="6267">
                  <c:v>3.3721281672472901E-4</c:v>
                </c:pt>
                <c:pt idx="6268">
                  <c:v>3.73443737874175E-4</c:v>
                </c:pt>
                <c:pt idx="6269">
                  <c:v>3.1614335819627501E-4</c:v>
                </c:pt>
                <c:pt idx="6270">
                  <c:v>1.7966291324710701E-4</c:v>
                </c:pt>
                <c:pt idx="6271">
                  <c:v>-1.8152228725966301E-6</c:v>
                </c:pt>
                <c:pt idx="6272">
                  <c:v>-1.82838725163033E-4</c:v>
                </c:pt>
                <c:pt idx="6273">
                  <c:v>-3.1806913448728397E-4</c:v>
                </c:pt>
                <c:pt idx="6274">
                  <c:v>-3.73637155921534E-4</c:v>
                </c:pt>
                <c:pt idx="6275">
                  <c:v>-3.3562543377859902E-4</c:v>
                </c:pt>
                <c:pt idx="6276">
                  <c:v>-2.1355423967677999E-4</c:v>
                </c:pt>
                <c:pt idx="6277">
                  <c:v>-3.79970614535887E-5</c:v>
                </c:pt>
                <c:pt idx="6278">
                  <c:v>1.4707671652731001E-4</c:v>
                </c:pt>
                <c:pt idx="6279">
                  <c:v>2.9531421845623501E-4</c:v>
                </c:pt>
                <c:pt idx="6280">
                  <c:v>3.69588442376387E-4</c:v>
                </c:pt>
                <c:pt idx="6281">
                  <c:v>3.5129694814313098E-4</c:v>
                </c:pt>
                <c:pt idx="6282">
                  <c:v>2.4502095395937599E-4</c:v>
                </c:pt>
                <c:pt idx="6283">
                  <c:v>7.737794185685E-5</c:v>
                </c:pt>
                <c:pt idx="6284">
                  <c:v>-1.09644855801626E-4</c:v>
                </c:pt>
                <c:pt idx="6285">
                  <c:v>-2.6920641913728198E-4</c:v>
                </c:pt>
                <c:pt idx="6286">
                  <c:v>-3.6134356476462501E-4</c:v>
                </c:pt>
                <c:pt idx="6287">
                  <c:v>-3.6297997298393201E-4</c:v>
                </c:pt>
                <c:pt idx="6288">
                  <c:v>-2.73705795205139E-4</c:v>
                </c:pt>
                <c:pt idx="6289">
                  <c:v>-1.15880303069737E-4</c:v>
                </c:pt>
                <c:pt idx="6290">
                  <c:v>7.0968129838692195E-5</c:v>
                </c:pt>
                <c:pt idx="6291">
                  <c:v>2.4004215437470501E-4</c:v>
                </c:pt>
                <c:pt idx="6292">
                  <c:v>3.4899613223415702E-4</c:v>
                </c:pt>
                <c:pt idx="6293">
                  <c:v>3.7054186376074002E-4</c:v>
                </c:pt>
                <c:pt idx="6294">
                  <c:v>2.9928308683360602E-4</c:v>
                </c:pt>
                <c:pt idx="6295">
                  <c:v>1.53067004191514E-4</c:v>
                </c:pt>
                <c:pt idx="6296">
                  <c:v>-3.1485659209097703E-5</c:v>
                </c:pt>
                <c:pt idx="6297">
                  <c:v>-2.0815254393794199E-4</c:v>
                </c:pt>
                <c:pt idx="6298">
                  <c:v>-3.3268633275289301E-4</c:v>
                </c:pt>
                <c:pt idx="6299">
                  <c:v>-3.7389676569370898E-4</c:v>
                </c:pt>
                <c:pt idx="6300">
                  <c:v>-3.21462434179394E-4</c:v>
                </c:pt>
                <c:pt idx="6301">
                  <c:v>-1.8851584181668799E-4</c:v>
                </c:pt>
                <c:pt idx="6302">
                  <c:v>-8.3542874036131595E-6</c:v>
                </c:pt>
                <c:pt idx="6303">
                  <c:v>1.7389965011593299E-4</c:v>
                </c:pt>
                <c:pt idx="6304">
                  <c:v>3.1259934146883503E-4</c:v>
                </c:pt>
                <c:pt idx="6305">
                  <c:v>3.7300658852534001E-4</c:v>
                </c:pt>
                <c:pt idx="6306">
                  <c:v>3.3999202152079302E-4</c:v>
                </c:pt>
                <c:pt idx="6307">
                  <c:v>2.21824343568985E-4</c:v>
                </c:pt>
                <c:pt idx="6308">
                  <c:v>4.8099382672002099E-5</c:v>
                </c:pt>
                <c:pt idx="6309">
                  <c:v>-1.3767236700208999E-4</c:v>
                </c:pt>
                <c:pt idx="6310">
                  <c:v>-2.8896321830315002E-4</c:v>
                </c:pt>
                <c:pt idx="6311">
                  <c:v>-3.6788143898252098E-4</c:v>
                </c:pt>
                <c:pt idx="6312">
                  <c:v>-3.5466147109795702E-4</c:v>
                </c:pt>
                <c:pt idx="6313">
                  <c:v>-2.5261433761687501E-4</c:v>
                </c:pt>
                <c:pt idx="6314">
                  <c:v>-8.72983761740672E-5</c:v>
                </c:pt>
                <c:pt idx="6315">
                  <c:v>9.9882005141344399E-5</c:v>
                </c:pt>
                <c:pt idx="6316">
                  <c:v>2.6204631864612998E-4</c:v>
                </c:pt>
                <c:pt idx="6317">
                  <c:v>3.5857950602865202E-4</c:v>
                </c:pt>
                <c:pt idx="6318">
                  <c:v>3.6530423166053803E-4</c:v>
                </c:pt>
                <c:pt idx="6319">
                  <c:v>2.8053624629011402E-4</c:v>
                </c:pt>
                <c:pt idx="6320">
                  <c:v>1.2550621771580499E-4</c:v>
                </c:pt>
                <c:pt idx="6321">
                  <c:v>-6.0957621669476103E-5</c:v>
                </c:pt>
                <c:pt idx="6322">
                  <c:v>-2.3215424655400601E-4</c:v>
                </c:pt>
                <c:pt idx="6323">
                  <c:v>-3.4520640020869699E-4</c:v>
                </c:pt>
                <c:pt idx="6324">
                  <c:v>-3.7179946942608602E-4</c:v>
                </c:pt>
                <c:pt idx="6325">
                  <c:v>-3.05273055049252E-4</c:v>
                </c:pt>
                <c:pt idx="6326">
                  <c:v>-1.62289110258788E-4</c:v>
                </c:pt>
                <c:pt idx="6327">
                  <c:v>2.1341148964537901E-5</c:v>
                </c:pt>
                <c:pt idx="6328">
                  <c:v>1.99626385038819E-4</c:v>
                </c:pt>
                <c:pt idx="6329">
                  <c:v>3.2791395458794199E-4</c:v>
                </c:pt>
                <c:pt idx="6330">
                  <c:v>3.7407343998002599E-4</c:v>
                </c:pt>
                <c:pt idx="6331">
                  <c:v>3.2654391174596502E-4</c:v>
                </c:pt>
                <c:pt idx="6332">
                  <c:v>1.9722943508376499E-4</c:v>
                </c:pt>
                <c:pt idx="6333">
                  <c:v>1.85176228822496E-5</c:v>
                </c:pt>
                <c:pt idx="6334">
                  <c:v>-1.6483204284511801E-4</c:v>
                </c:pt>
                <c:pt idx="6335">
                  <c:v>-3.0689850089816903E-4</c:v>
                </c:pt>
                <c:pt idx="6336">
                  <c:v>-3.7210032554119301E-4</c:v>
                </c:pt>
                <c:pt idx="6337">
                  <c:v>-3.4410731530959198E-4</c:v>
                </c:pt>
                <c:pt idx="6338">
                  <c:v>-2.29930493271896E-4</c:v>
                </c:pt>
                <c:pt idx="6339">
                  <c:v>-5.8166152809030002E-5</c:v>
                </c:pt>
                <c:pt idx="6340">
                  <c:v>1.28166261461473E-4</c:v>
                </c:pt>
                <c:pt idx="6341">
                  <c:v>2.8239864046318802E-4</c:v>
                </c:pt>
                <c:pt idx="6342">
                  <c:v>3.65902528086917E-4</c:v>
                </c:pt>
                <c:pt idx="6343">
                  <c:v>3.5776385765678802E-4</c:v>
                </c:pt>
                <c:pt idx="6344">
                  <c:v>2.6002100967067201E-4</c:v>
                </c:pt>
                <c:pt idx="6345">
                  <c:v>9.7154286759299302E-5</c:v>
                </c:pt>
                <c:pt idx="6346">
                  <c:v>-9.0045329972379006E-5</c:v>
                </c:pt>
                <c:pt idx="6347">
                  <c:v>-2.5469253521180201E-4</c:v>
                </c:pt>
                <c:pt idx="6348">
                  <c:v>-3.5555041500964801E-4</c:v>
                </c:pt>
                <c:pt idx="6349">
                  <c:v>-3.67358487693685E-4</c:v>
                </c:pt>
                <c:pt idx="6350">
                  <c:v>-2.8715934820822998E-4</c:v>
                </c:pt>
                <c:pt idx="6351">
                  <c:v>-1.3503936855675799E-4</c:v>
                </c:pt>
                <c:pt idx="6352">
                  <c:v>5.09020586731781E-5</c:v>
                </c:pt>
                <c:pt idx="6353">
                  <c:v>2.2409474953496999E-4</c:v>
                </c:pt>
                <c:pt idx="6354">
                  <c:v>3.4116152019282901E-4</c:v>
                </c:pt>
                <c:pt idx="6355">
                  <c:v>3.7278227170597499E-4</c:v>
                </c:pt>
                <c:pt idx="6356">
                  <c:v>3.1103739069703702E-4</c:v>
                </c:pt>
                <c:pt idx="6357">
                  <c:v>1.71391265652139E-4</c:v>
                </c:pt>
                <c:pt idx="6358">
                  <c:v>-1.11808651095585E-5</c:v>
                </c:pt>
                <c:pt idx="6359">
                  <c:v>-1.90952678843516E-4</c:v>
                </c:pt>
                <c:pt idx="6360">
                  <c:v>-3.2289920957669598E-4</c:v>
                </c:pt>
                <c:pt idx="6361">
                  <c:v>-3.7397363015012299E-4</c:v>
                </c:pt>
                <c:pt idx="6362">
                  <c:v>-3.3138403508847802E-4</c:v>
                </c:pt>
                <c:pt idx="6363">
                  <c:v>-2.05797252681619E-4</c:v>
                </c:pt>
                <c:pt idx="6364">
                  <c:v>-2.8667271667178599E-5</c:v>
                </c:pt>
                <c:pt idx="6365">
                  <c:v>1.5564260537514899E-4</c:v>
                </c:pt>
                <c:pt idx="6366">
                  <c:v>3.0097082636464399E-4</c:v>
                </c:pt>
                <c:pt idx="6367">
                  <c:v>3.7091903680365901E-4</c:v>
                </c:pt>
                <c:pt idx="6368">
                  <c:v>3.4796827346054499E-4</c:v>
                </c:pt>
                <c:pt idx="6369">
                  <c:v>2.37866697390786E-4</c:v>
                </c:pt>
                <c:pt idx="6370">
                  <c:v>6.8189931341644194E-5</c:v>
                </c:pt>
                <c:pt idx="6371">
                  <c:v>-1.1856542603163501E-4</c:v>
                </c:pt>
                <c:pt idx="6372">
                  <c:v>-2.7562533692878797E-4</c:v>
                </c:pt>
                <c:pt idx="6373">
                  <c:v>-3.63653172336671E-4</c:v>
                </c:pt>
                <c:pt idx="6374">
                  <c:v>-3.6060181479233402E-4</c:v>
                </c:pt>
                <c:pt idx="6375">
                  <c:v>-2.67235495722005E-4</c:v>
                </c:pt>
                <c:pt idx="6376">
                  <c:v>-1.0693838893944001E-4</c:v>
                </c:pt>
                <c:pt idx="6377">
                  <c:v>8.0142100750608898E-5</c:v>
                </c:pt>
                <c:pt idx="6378">
                  <c:v>2.47150504142169E-4</c:v>
                </c:pt>
                <c:pt idx="6379">
                  <c:v>3.5225853056090699E-4</c:v>
                </c:pt>
                <c:pt idx="6380">
                  <c:v>3.6914122274739098E-4</c:v>
                </c:pt>
                <c:pt idx="6381">
                  <c:v>2.9357020571089699E-4</c:v>
                </c:pt>
                <c:pt idx="6382">
                  <c:v>1.4447270947677001E-4</c:v>
                </c:pt>
                <c:pt idx="6383">
                  <c:v>-4.0808873089436103E-5</c:v>
                </c:pt>
                <c:pt idx="6384">
                  <c:v>-2.1586962023052399E-4</c:v>
                </c:pt>
                <c:pt idx="6385">
                  <c:v>-3.3686448182697597E-4</c:v>
                </c:pt>
                <c:pt idx="6386">
                  <c:v>-3.7348954419433197E-4</c:v>
                </c:pt>
                <c:pt idx="6387">
                  <c:v>-3.1657183325729701E-4</c:v>
                </c:pt>
                <c:pt idx="6388">
                  <c:v>-1.80366742811895E-4</c:v>
                </c:pt>
                <c:pt idx="6389">
                  <c:v>1.01231728478597E-6</c:v>
                </c:pt>
                <c:pt idx="6390">
                  <c:v>1.8213783623753101E-4</c:v>
                </c:pt>
                <c:pt idx="6391">
                  <c:v>3.1764580420348199E-4</c:v>
                </c:pt>
                <c:pt idx="6392">
                  <c:v>3.7359740997516101E-4</c:v>
                </c:pt>
                <c:pt idx="6393">
                  <c:v>3.3597922678848901E-4</c:v>
                </c:pt>
                <c:pt idx="6394">
                  <c:v>2.14212961988834E-4</c:v>
                </c:pt>
                <c:pt idx="6395">
                  <c:v>3.87957319783368E-5</c:v>
                </c:pt>
                <c:pt idx="6396">
                  <c:v>-1.46338129777384E-4</c:v>
                </c:pt>
                <c:pt idx="6397">
                  <c:v>-2.9482069911450901E-4</c:v>
                </c:pt>
                <c:pt idx="6398">
                  <c:v>-3.6946359542356798E-4</c:v>
                </c:pt>
                <c:pt idx="6399">
                  <c:v>-3.5157204227304702E-4</c:v>
                </c:pt>
                <c:pt idx="6400">
                  <c:v>-2.4562709014062998E-4</c:v>
                </c:pt>
                <c:pt idx="6401">
                  <c:v>-7.8163309522650501E-5</c:v>
                </c:pt>
                <c:pt idx="6402">
                  <c:v>1.08876956855246E-4</c:v>
                </c:pt>
                <c:pt idx="6403">
                  <c:v>2.6864831396514302E-4</c:v>
                </c:pt>
                <c:pt idx="6404">
                  <c:v>3.6113503426932198E-4</c:v>
                </c:pt>
                <c:pt idx="6405">
                  <c:v>3.6317324492164303E-4</c:v>
                </c:pt>
                <c:pt idx="6406">
                  <c:v>2.7425246342009299E-4</c:v>
                </c:pt>
                <c:pt idx="6407">
                  <c:v>1.16643451116213E-4</c:v>
                </c:pt>
                <c:pt idx="6408">
                  <c:v>-7.0179637123158193E-5</c:v>
                </c:pt>
                <c:pt idx="6409">
                  <c:v>-2.3942579988217401E-4</c:v>
                </c:pt>
                <c:pt idx="6410">
                  <c:v>-3.4870628577086802E-4</c:v>
                </c:pt>
                <c:pt idx="6411">
                  <c:v>-3.7065111917150101E-4</c:v>
                </c:pt>
                <c:pt idx="6412">
                  <c:v>-2.99764080423021E-4</c:v>
                </c:pt>
                <c:pt idx="6413">
                  <c:v>-1.53799268131246E-4</c:v>
                </c:pt>
                <c:pt idx="6414">
                  <c:v>3.0685524965390198E-5</c:v>
                </c:pt>
                <c:pt idx="6415">
                  <c:v>2.0748493797526801E-4</c:v>
                </c:pt>
                <c:pt idx="6416">
                  <c:v>3.32318461126131E-4</c:v>
                </c:pt>
                <c:pt idx="6417">
                  <c:v>3.7392076413389101E-4</c:v>
                </c:pt>
                <c:pt idx="6418">
                  <c:v>3.21872292128301E-4</c:v>
                </c:pt>
                <c:pt idx="6419">
                  <c:v>1.8920890780844301E-4</c:v>
                </c:pt>
                <c:pt idx="6420">
                  <c:v>9.1569787611108606E-6</c:v>
                </c:pt>
                <c:pt idx="6421">
                  <c:v>-1.7318837242271301E-4</c:v>
                </c:pt>
                <c:pt idx="6422">
                  <c:v>-3.1215762135060598E-4</c:v>
                </c:pt>
                <c:pt idx="6423">
                  <c:v>-3.7294505752594599E-4</c:v>
                </c:pt>
                <c:pt idx="6424">
                  <c:v>-3.4032609046074101E-4</c:v>
                </c:pt>
                <c:pt idx="6425">
                  <c:v>-2.2247034280985299E-4</c:v>
                </c:pt>
                <c:pt idx="6426">
                  <c:v>-4.8895517696426403E-5</c:v>
                </c:pt>
                <c:pt idx="6427">
                  <c:v>1.3692549314984101E-4</c:v>
                </c:pt>
                <c:pt idx="6428">
                  <c:v>2.8845266481263899E-4</c:v>
                </c:pt>
                <c:pt idx="6429">
                  <c:v>3.6773507714269198E-4</c:v>
                </c:pt>
                <c:pt idx="6430">
                  <c:v>3.5491595813955801E-4</c:v>
                </c:pt>
                <c:pt idx="6431">
                  <c:v>2.5320593568161303E-4</c:v>
                </c:pt>
                <c:pt idx="6432">
                  <c:v>8.8078915856622196E-5</c:v>
                </c:pt>
                <c:pt idx="6433">
                  <c:v>-9.9108014846585794E-5</c:v>
                </c:pt>
                <c:pt idx="6434">
                  <c:v>-2.6147272840997801E-4</c:v>
                </c:pt>
                <c:pt idx="6435">
                  <c:v>-3.5834997508404502E-4</c:v>
                </c:pt>
                <c:pt idx="6436">
                  <c:v>-3.6547624745645999E-4</c:v>
                </c:pt>
                <c:pt idx="6437">
                  <c:v>-2.8106672640336802E-4</c:v>
                </c:pt>
                <c:pt idx="6438">
                  <c:v>-1.2626230011116699E-4</c:v>
                </c:pt>
                <c:pt idx="6439">
                  <c:v>6.0165302518319603E-5</c:v>
                </c:pt>
                <c:pt idx="6440">
                  <c:v>2.31524131893653E-4</c:v>
                </c:pt>
                <c:pt idx="6441">
                  <c:v>3.44896306164781E-4</c:v>
                </c:pt>
                <c:pt idx="6442">
                  <c:v>3.7188706097558802E-4</c:v>
                </c:pt>
                <c:pt idx="6443">
                  <c:v>3.0573639434522301E-4</c:v>
                </c:pt>
                <c:pt idx="6444">
                  <c:v>1.6301215110020199E-4</c:v>
                </c:pt>
                <c:pt idx="6445">
                  <c:v>-2.0539496641832099E-5</c:v>
                </c:pt>
                <c:pt idx="6446">
                  <c:v>-1.98946900032133E-4</c:v>
                </c:pt>
                <c:pt idx="6447">
                  <c:v>-3.2752681813242001E-4</c:v>
                </c:pt>
                <c:pt idx="6448">
                  <c:v>-3.7407561280257298E-4</c:v>
                </c:pt>
                <c:pt idx="6449">
                  <c:v>-3.26934849649694E-4</c:v>
                </c:pt>
                <c:pt idx="6450">
                  <c:v>-1.97911225245486E-4</c:v>
                </c:pt>
                <c:pt idx="6451">
                  <c:v>-1.9319506726439901E-5</c:v>
                </c:pt>
                <c:pt idx="6452">
                  <c:v>1.64110902101762E-4</c:v>
                </c:pt>
                <c:pt idx="6453">
                  <c:v>3.0643871742845299E-4</c:v>
                </c:pt>
                <c:pt idx="6454">
                  <c:v>3.7201705496739802E-4</c:v>
                </c:pt>
                <c:pt idx="6455">
                  <c:v>3.4442141326349702E-4</c:v>
                </c:pt>
                <c:pt idx="6456">
                  <c:v>2.30563291972424E-4</c:v>
                </c:pt>
                <c:pt idx="6457">
                  <c:v>5.8959163896034801E-5</c:v>
                </c:pt>
                <c:pt idx="6458">
                  <c:v>-1.2741165253421499E-4</c:v>
                </c:pt>
                <c:pt idx="6459">
                  <c:v>-2.8187143018276202E-4</c:v>
                </c:pt>
                <c:pt idx="6460">
                  <c:v>-3.6573475953863201E-4</c:v>
                </c:pt>
                <c:pt idx="6461">
                  <c:v>-3.5799754951432102E-4</c:v>
                </c:pt>
                <c:pt idx="6462">
                  <c:v>-2.6059763235858601E-4</c:v>
                </c:pt>
                <c:pt idx="6463">
                  <c:v>-9.7929421548298307E-5</c:v>
                </c:pt>
                <c:pt idx="6464">
                  <c:v>8.9265820398786903E-5</c:v>
                </c:pt>
                <c:pt idx="6465">
                  <c:v>2.5410388386204902E-4</c:v>
                </c:pt>
                <c:pt idx="6466">
                  <c:v>3.5530005326600799E-4</c:v>
                </c:pt>
                <c:pt idx="6467">
                  <c:v>3.67509120207984E-4</c:v>
                </c:pt>
                <c:pt idx="6468">
                  <c:v>2.8767324813280598E-4</c:v>
                </c:pt>
                <c:pt idx="6469">
                  <c:v>1.3578782646749601E-4</c:v>
                </c:pt>
                <c:pt idx="6470">
                  <c:v>-5.0106498703117103E-5</c:v>
                </c:pt>
                <c:pt idx="6471">
                  <c:v>-2.2345134043538401E-4</c:v>
                </c:pt>
                <c:pt idx="6472">
                  <c:v>-3.4083140776413001E-4</c:v>
                </c:pt>
                <c:pt idx="6473">
                  <c:v>-3.7284813465379902E-4</c:v>
                </c:pt>
                <c:pt idx="6474">
                  <c:v>-3.1148273323751798E-4</c:v>
                </c:pt>
                <c:pt idx="6475">
                  <c:v>-1.72104548983308E-4</c:v>
                </c:pt>
                <c:pt idx="6476">
                  <c:v>1.0378287222880501E-5</c:v>
                </c:pt>
                <c:pt idx="6477">
                  <c:v>1.9026181701187899E-4</c:v>
                </c:pt>
                <c:pt idx="6478">
                  <c:v>3.22493094431629E-4</c:v>
                </c:pt>
                <c:pt idx="6479">
                  <c:v>3.7395397574906401E-4</c:v>
                </c:pt>
                <c:pt idx="6480">
                  <c:v>3.3175576399810001E-4</c:v>
                </c:pt>
                <c:pt idx="6481">
                  <c:v>2.06467263090466E-4</c:v>
                </c:pt>
                <c:pt idx="6482">
                  <c:v>2.9467755311914099E-5</c:v>
                </c:pt>
                <c:pt idx="6483">
                  <c:v>-1.5491213458918899E-4</c:v>
                </c:pt>
                <c:pt idx="6484">
                  <c:v>-3.00493319377317E-4</c:v>
                </c:pt>
                <c:pt idx="6485">
                  <c:v>-3.7081408820217703E-4</c:v>
                </c:pt>
                <c:pt idx="6486">
                  <c:v>-3.4826216827320403E-4</c:v>
                </c:pt>
                <c:pt idx="6487">
                  <c:v>-2.3848582783856501E-4</c:v>
                </c:pt>
                <c:pt idx="6488">
                  <c:v>-6.8979232363089807E-5</c:v>
                </c:pt>
                <c:pt idx="6489">
                  <c:v>1.17803639773812E-4</c:v>
                </c:pt>
                <c:pt idx="6490">
                  <c:v>2.7508185952863798E-4</c:v>
                </c:pt>
                <c:pt idx="6491">
                  <c:v>3.6346412108055002E-4</c:v>
                </c:pt>
                <c:pt idx="6492">
                  <c:v>3.6081453874012699E-4</c:v>
                </c:pt>
                <c:pt idx="6493">
                  <c:v>2.6779671684134301E-4</c:v>
                </c:pt>
                <c:pt idx="6494">
                  <c:v>1.0770754591942299E-4</c:v>
                </c:pt>
                <c:pt idx="6495">
                  <c:v>-7.93576480471224E-5</c:v>
                </c:pt>
                <c:pt idx="6496">
                  <c:v>-2.4654722676115798E-4</c:v>
                </c:pt>
                <c:pt idx="6497">
                  <c:v>-3.5198752306490698E-4</c:v>
                </c:pt>
                <c:pt idx="6498">
                  <c:v>-3.69270360644983E-4</c:v>
                </c:pt>
                <c:pt idx="6499">
                  <c:v>-2.9406714561451699E-4</c:v>
                </c:pt>
                <c:pt idx="6500">
                  <c:v>-1.45212989704764E-4</c:v>
                </c:pt>
                <c:pt idx="6501">
                  <c:v>4.0010660312533999E-5</c:v>
                </c:pt>
                <c:pt idx="6502">
                  <c:v>2.1521339224644099E-4</c:v>
                </c:pt>
                <c:pt idx="6503">
                  <c:v>3.3651459500526901E-4</c:v>
                </c:pt>
                <c:pt idx="6504">
                  <c:v>3.7353362986003799E-4</c:v>
                </c:pt>
                <c:pt idx="6505">
                  <c:v>3.1699884988195201E-4</c:v>
                </c:pt>
                <c:pt idx="6506">
                  <c:v>1.8106974143283501E-4</c:v>
                </c:pt>
                <c:pt idx="6507">
                  <c:v>-2.0940703326180301E-7</c:v>
                </c:pt>
                <c:pt idx="6508">
                  <c:v>-1.8143610820881099E-4</c:v>
                </c:pt>
                <c:pt idx="6509">
                  <c:v>-3.17221010535563E-4</c:v>
                </c:pt>
                <c:pt idx="6510">
                  <c:v>-3.7355594287740302E-4</c:v>
                </c:pt>
                <c:pt idx="6511">
                  <c:v>-3.3633147195276798E-4</c:v>
                </c:pt>
                <c:pt idx="6512">
                  <c:v>-2.14870697428587E-4</c:v>
                </c:pt>
                <c:pt idx="6513">
                  <c:v>-3.9594223772381702E-5</c:v>
                </c:pt>
                <c:pt idx="6514">
                  <c:v>1.4559886885234799E-4</c:v>
                </c:pt>
                <c:pt idx="6515">
                  <c:v>2.9432582154320002E-4</c:v>
                </c:pt>
                <c:pt idx="6516">
                  <c:v>3.6933704636371697E-4</c:v>
                </c:pt>
                <c:pt idx="6517">
                  <c:v>3.5184551672174698E-4</c:v>
                </c:pt>
                <c:pt idx="6518">
                  <c:v>2.4623209472569298E-4</c:v>
                </c:pt>
                <c:pt idx="6519">
                  <c:v>7.8948317092570006E-5</c:v>
                </c:pt>
                <c:pt idx="6520">
                  <c:v>-1.08108556316189E-4</c:v>
                </c:pt>
                <c:pt idx="6521">
                  <c:v>-2.6808897113876601E-4</c:v>
                </c:pt>
                <c:pt idx="6522">
                  <c:v>-3.6092484003640203E-4</c:v>
                </c:pt>
                <c:pt idx="6523">
                  <c:v>-3.6336484373176601E-4</c:v>
                </c:pt>
                <c:pt idx="6524">
                  <c:v>-2.7479786816266997E-4</c:v>
                </c:pt>
                <c:pt idx="6525">
                  <c:v>-1.17406061790021E-4</c:v>
                </c:pt>
                <c:pt idx="6526">
                  <c:v>6.9390821092268299E-5</c:v>
                </c:pt>
                <c:pt idx="6527">
                  <c:v>2.3880834236259701E-4</c:v>
                </c:pt>
                <c:pt idx="6528">
                  <c:v>3.4841483282881201E-4</c:v>
                </c:pt>
                <c:pt idx="6529">
                  <c:v>3.7075866700434499E-4</c:v>
                </c:pt>
                <c:pt idx="6530">
                  <c:v>3.0024369300885099E-4</c:v>
                </c:pt>
                <c:pt idx="6531">
                  <c:v>1.5453082352264201E-4</c:v>
                </c:pt>
                <c:pt idx="6532">
                  <c:v>-2.9885249354445E-5</c:v>
                </c:pt>
                <c:pt idx="6533">
                  <c:v>-2.06816376136084E-4</c:v>
                </c:pt>
                <c:pt idx="6534">
                  <c:v>-3.3194905851878802E-4</c:v>
                </c:pt>
                <c:pt idx="6535">
                  <c:v>-3.7394303993300499E-4</c:v>
                </c:pt>
                <c:pt idx="6536">
                  <c:v>-3.22280667221797E-4</c:v>
                </c:pt>
                <c:pt idx="6537">
                  <c:v>-1.89901102120777E-4</c:v>
                </c:pt>
                <c:pt idx="6538">
                  <c:v>-9.9596279326986095E-6</c:v>
                </c:pt>
                <c:pt idx="6539">
                  <c:v>1.7247629685617001E-4</c:v>
                </c:pt>
                <c:pt idx="6540">
                  <c:v>3.1171446313214498E-4</c:v>
                </c:pt>
                <c:pt idx="6541">
                  <c:v>3.7288180838053399E-4</c:v>
                </c:pt>
                <c:pt idx="6542">
                  <c:v>3.4065859152921599E-4</c:v>
                </c:pt>
                <c:pt idx="6543">
                  <c:v>2.2311531713692799E-4</c:v>
                </c:pt>
                <c:pt idx="6544">
                  <c:v>4.96914274607562E-5</c:v>
                </c:pt>
                <c:pt idx="6545">
                  <c:v>-1.36177988486199E-4</c:v>
                </c:pt>
                <c:pt idx="6546">
                  <c:v>-2.8794078242987597E-4</c:v>
                </c:pt>
                <c:pt idx="6547">
                  <c:v>-3.6758702115905899E-4</c:v>
                </c:pt>
                <c:pt idx="6548">
                  <c:v>-3.5516881009462799E-4</c:v>
                </c:pt>
                <c:pt idx="6549">
                  <c:v>-2.5379636723465998E-4</c:v>
                </c:pt>
                <c:pt idx="6550">
                  <c:v>-8.88590497624131E-5</c:v>
                </c:pt>
                <c:pt idx="6551">
                  <c:v>9.8333567964355297E-5</c:v>
                </c:pt>
                <c:pt idx="6552">
                  <c:v>2.60897933577282E-4</c:v>
                </c:pt>
                <c:pt idx="6553">
                  <c:v>3.5811879323250099E-4</c:v>
                </c:pt>
                <c:pt idx="6554">
                  <c:v>3.6564657951493502E-4</c:v>
                </c:pt>
                <c:pt idx="6555">
                  <c:v>2.81595911651153E-4</c:v>
                </c:pt>
                <c:pt idx="6556">
                  <c:v>1.27017800820128E-4</c:v>
                </c:pt>
                <c:pt idx="6557">
                  <c:v>-5.9372706187527997E-5</c:v>
                </c:pt>
                <c:pt idx="6558">
                  <c:v>-2.30892950608989E-4</c:v>
                </c:pt>
                <c:pt idx="6559">
                  <c:v>-3.44584623194552E-4</c:v>
                </c:pt>
                <c:pt idx="6560">
                  <c:v>-3.7197293925323002E-4</c:v>
                </c:pt>
                <c:pt idx="6561">
                  <c:v>-3.0619832512334902E-4</c:v>
                </c:pt>
                <c:pt idx="6562">
                  <c:v>-1.63734440949821E-4</c:v>
                </c:pt>
                <c:pt idx="6563">
                  <c:v>1.97377496943187E-5</c:v>
                </c:pt>
                <c:pt idx="6564">
                  <c:v>1.9826649848340701E-4</c:v>
                </c:pt>
                <c:pt idx="6565">
                  <c:v>3.2713817277126402E-4</c:v>
                </c:pt>
                <c:pt idx="6566">
                  <c:v>3.7407606227067E-4</c:v>
                </c:pt>
                <c:pt idx="6567">
                  <c:v>3.27324281374971E-4</c:v>
                </c:pt>
                <c:pt idx="6568">
                  <c:v>1.9859210363648799E-4</c:v>
                </c:pt>
                <c:pt idx="6569">
                  <c:v>2.0121301566277202E-5</c:v>
                </c:pt>
                <c:pt idx="6570">
                  <c:v>-1.6338900530469999E-4</c:v>
                </c:pt>
                <c:pt idx="6571">
                  <c:v>-3.0597752220531401E-4</c:v>
                </c:pt>
                <c:pt idx="6572">
                  <c:v>-3.71932070522863E-4</c:v>
                </c:pt>
                <c:pt idx="6573">
                  <c:v>-3.4473392447890598E-4</c:v>
                </c:pt>
                <c:pt idx="6574">
                  <c:v>-2.3119502847519899E-4</c:v>
                </c:pt>
                <c:pt idx="6575">
                  <c:v>-5.9751903360047002E-5</c:v>
                </c:pt>
                <c:pt idx="6576">
                  <c:v>1.2665645662552599E-4</c:v>
                </c:pt>
                <c:pt idx="6577">
                  <c:v>2.8134292132962302E-4</c:v>
                </c:pt>
                <c:pt idx="6578">
                  <c:v>3.65565306061942E-4</c:v>
                </c:pt>
                <c:pt idx="6579">
                  <c:v>3.5822959208853098E-4</c:v>
                </c:pt>
                <c:pt idx="6580">
                  <c:v>2.6117305448149599E-4</c:v>
                </c:pt>
                <c:pt idx="6581">
                  <c:v>9.8704105179566902E-5</c:v>
                </c:pt>
                <c:pt idx="6582">
                  <c:v>-8.8485899580399501E-5</c:v>
                </c:pt>
                <c:pt idx="6583">
                  <c:v>-2.53514061863786E-4</c:v>
                </c:pt>
                <c:pt idx="6584">
                  <c:v>-3.5504805466632399E-4</c:v>
                </c:pt>
                <c:pt idx="6585">
                  <c:v>-3.6765805961945503E-4</c:v>
                </c:pt>
                <c:pt idx="6586">
                  <c:v>-2.8818582275587698E-4</c:v>
                </c:pt>
                <c:pt idx="6587">
                  <c:v>-1.3653565880803701E-4</c:v>
                </c:pt>
                <c:pt idx="6588">
                  <c:v>4.9310707894010399E-5</c:v>
                </c:pt>
                <c:pt idx="6589">
                  <c:v>2.22806901902579E-4</c:v>
                </c:pt>
                <c:pt idx="6590">
                  <c:v>3.4049972513597603E-4</c:v>
                </c:pt>
                <c:pt idx="6591">
                  <c:v>3.7291227990212501E-4</c:v>
                </c:pt>
                <c:pt idx="6592">
                  <c:v>3.1192664078695298E-4</c:v>
                </c:pt>
                <c:pt idx="6593">
                  <c:v>1.7281703943429399E-4</c:v>
                </c:pt>
                <c:pt idx="6594">
                  <c:v>-9.57566152376323E-6</c:v>
                </c:pt>
                <c:pt idx="6595">
                  <c:v>-1.8957007865010299E-4</c:v>
                </c:pt>
                <c:pt idx="6596">
                  <c:v>-3.22085493571134E-4</c:v>
                </c:pt>
                <c:pt idx="6597">
                  <c:v>-3.7393259855393298E-4</c:v>
                </c:pt>
                <c:pt idx="6598">
                  <c:v>-3.3212596451946799E-4</c:v>
                </c:pt>
                <c:pt idx="6599">
                  <c:v>-2.0713632231119999E-4</c:v>
                </c:pt>
                <c:pt idx="6600">
                  <c:v>-3.0268103199638301E-5</c:v>
                </c:pt>
                <c:pt idx="6601">
                  <c:v>1.54180950127953E-4</c:v>
                </c:pt>
                <c:pt idx="6602">
                  <c:v>3.0001442802682398E-4</c:v>
                </c:pt>
                <c:pt idx="6603">
                  <c:v>3.7070743127198499E-4</c:v>
                </c:pt>
                <c:pt idx="6604">
                  <c:v>3.4855445865313099E-4</c:v>
                </c:pt>
                <c:pt idx="6605">
                  <c:v>2.3910385958971999E-4</c:v>
                </c:pt>
                <c:pt idx="6606">
                  <c:v>6.9768215599405896E-5</c:v>
                </c:pt>
                <c:pt idx="6607">
                  <c:v>-1.17041310798367E-4</c:v>
                </c:pt>
                <c:pt idx="6608">
                  <c:v>-2.7453711483511E-4</c:v>
                </c:pt>
                <c:pt idx="6609">
                  <c:v>-3.6327339535678399E-4</c:v>
                </c:pt>
                <c:pt idx="6610">
                  <c:v>-3.61025600426817E-4</c:v>
                </c:pt>
                <c:pt idx="6611">
                  <c:v>-2.6835670422972502E-4</c:v>
                </c:pt>
                <c:pt idx="6612">
                  <c:v>-1.08476206694168E-4</c:v>
                </c:pt>
                <c:pt idx="6613">
                  <c:v>7.8572829745475201E-5</c:v>
                </c:pt>
                <c:pt idx="6614">
                  <c:v>2.45942813544915E-4</c:v>
                </c:pt>
                <c:pt idx="6615">
                  <c:v>3.51714893973584E-4</c:v>
                </c:pt>
                <c:pt idx="6616">
                  <c:v>3.6939779732576898E-4</c:v>
                </c:pt>
                <c:pt idx="6617">
                  <c:v>2.9456273076014999E-4</c:v>
                </c:pt>
                <c:pt idx="6618">
                  <c:v>1.4595260094113301E-4</c:v>
                </c:pt>
                <c:pt idx="6619">
                  <c:v>-3.9212263207792303E-5</c:v>
                </c:pt>
                <c:pt idx="6620">
                  <c:v>-2.1455617278110599E-4</c:v>
                </c:pt>
                <c:pt idx="6621">
                  <c:v>-3.3616315787152699E-4</c:v>
                </c:pt>
                <c:pt idx="6622">
                  <c:v>-3.7357599466819299E-4</c:v>
                </c:pt>
                <c:pt idx="6623">
                  <c:v>-3.17424406102988E-4</c:v>
                </c:pt>
                <c:pt idx="6624">
                  <c:v>-1.8177190587123599E-4</c:v>
                </c:pt>
                <c:pt idx="6625">
                  <c:v>-5.9350418299416103E-7</c:v>
                </c:pt>
                <c:pt idx="6626">
                  <c:v>1.80733544309711E-4</c:v>
                </c:pt>
                <c:pt idx="6627">
                  <c:v>3.16794755440538E-4</c:v>
                </c:pt>
                <c:pt idx="6628">
                  <c:v>3.7351275481929702E-4</c:v>
                </c:pt>
                <c:pt idx="6629">
                  <c:v>3.3668216764865401E-4</c:v>
                </c:pt>
                <c:pt idx="6630">
                  <c:v>2.1552744296587001E-4</c:v>
                </c:pt>
                <c:pt idx="6631">
                  <c:v>4.0392533157097202E-5</c:v>
                </c:pt>
                <c:pt idx="6632">
                  <c:v>-1.4485893715795401E-4</c:v>
                </c:pt>
                <c:pt idx="6633">
                  <c:v>-2.9382958802219198E-4</c:v>
                </c:pt>
                <c:pt idx="6634">
                  <c:v>-3.69208795779841E-4</c:v>
                </c:pt>
                <c:pt idx="6635">
                  <c:v>-3.52117370229343E-4</c:v>
                </c:pt>
                <c:pt idx="6636">
                  <c:v>-2.4683596492732602E-4</c:v>
                </c:pt>
                <c:pt idx="6637">
                  <c:v>-7.9732960950103902E-5</c:v>
                </c:pt>
                <c:pt idx="6638">
                  <c:v>1.0733965772445201E-4</c:v>
                </c:pt>
                <c:pt idx="6639">
                  <c:v>2.6752839323502598E-4</c:v>
                </c:pt>
                <c:pt idx="6640">
                  <c:v>3.6071298303422402E-4</c:v>
                </c:pt>
                <c:pt idx="6641">
                  <c:v>3.63554768531611E-4</c:v>
                </c:pt>
                <c:pt idx="6642">
                  <c:v>2.7534200692020902E-4</c:v>
                </c:pt>
                <c:pt idx="6643">
                  <c:v>1.18168131577836E-4</c:v>
                </c:pt>
                <c:pt idx="6644">
                  <c:v>-6.8601685380072699E-5</c:v>
                </c:pt>
                <c:pt idx="6645">
                  <c:v>-2.3818978466058299E-4</c:v>
                </c:pt>
                <c:pt idx="6646">
                  <c:v>-3.4812177475070202E-4</c:v>
                </c:pt>
                <c:pt idx="6647">
                  <c:v>-3.70864506763803E-4</c:v>
                </c:pt>
                <c:pt idx="6648">
                  <c:v>-3.0072192238153801E-4</c:v>
                </c:pt>
                <c:pt idx="6649">
                  <c:v>-1.5526166699544801E-4</c:v>
                </c:pt>
                <c:pt idx="6650">
                  <c:v>2.9084836063106599E-5</c:v>
                </c:pt>
                <c:pt idx="6651">
                  <c:v>2.0614686150043299E-4</c:v>
                </c:pt>
                <c:pt idx="6652">
                  <c:v>3.31578126632691E-4</c:v>
                </c:pt>
                <c:pt idx="6653">
                  <c:v>3.7396359298842897E-4</c:v>
                </c:pt>
                <c:pt idx="6654">
                  <c:v>3.2268755757850799E-4</c:v>
                </c:pt>
                <c:pt idx="6655">
                  <c:v>1.9059242156477401E-4</c:v>
                </c:pt>
                <c:pt idx="6656">
                  <c:v>1.07622312205974E-5</c:v>
                </c:pt>
                <c:pt idx="6657">
                  <c:v>-1.7176342669681299E-4</c:v>
                </c:pt>
                <c:pt idx="6658">
                  <c:v>-3.1126986885506703E-4</c:v>
                </c:pt>
                <c:pt idx="6659">
                  <c:v>-3.7281684138049098E-4</c:v>
                </c:pt>
                <c:pt idx="6660">
                  <c:v>-3.4098952319439502E-4</c:v>
                </c:pt>
                <c:pt idx="6661">
                  <c:v>-2.2375926357883399E-4</c:v>
                </c:pt>
                <c:pt idx="6662">
                  <c:v>-5.0487108298260103E-5</c:v>
                </c:pt>
                <c:pt idx="6663">
                  <c:v>1.3542985645489499E-4</c:v>
                </c:pt>
                <c:pt idx="6664">
                  <c:v>2.8742757351308699E-4</c:v>
                </c:pt>
                <c:pt idx="6665">
                  <c:v>3.6743727171371102E-4</c:v>
                </c:pt>
                <c:pt idx="6666">
                  <c:v>3.5542002579828702E-4</c:v>
                </c:pt>
                <c:pt idx="6667">
                  <c:v>2.5438562955591498E-4</c:v>
                </c:pt>
                <c:pt idx="6668">
                  <c:v>8.9638774297388005E-5</c:v>
                </c:pt>
                <c:pt idx="6669">
                  <c:v>-9.7558668062504801E-5</c:v>
                </c:pt>
                <c:pt idx="6670">
                  <c:v>-2.60321936796104E-4</c:v>
                </c:pt>
                <c:pt idx="6671">
                  <c:v>-3.5788596153906702E-4</c:v>
                </c:pt>
                <c:pt idx="6672">
                  <c:v>-3.6581522705124799E-4</c:v>
                </c:pt>
                <c:pt idx="6673">
                  <c:v>-2.8212379959552999E-4</c:v>
                </c:pt>
                <c:pt idx="6674">
                  <c:v>-1.27772716362121E-4</c:v>
                </c:pt>
                <c:pt idx="6675">
                  <c:v>5.85798363285676E-5</c:v>
                </c:pt>
                <c:pt idx="6676">
                  <c:v>2.30260705607845E-4</c:v>
                </c:pt>
                <c:pt idx="6677">
                  <c:v>3.4427135273392399E-4</c:v>
                </c:pt>
                <c:pt idx="6678">
                  <c:v>3.7205710386337202E-4</c:v>
                </c:pt>
                <c:pt idx="6679">
                  <c:v>3.06658845255531E-4</c:v>
                </c:pt>
                <c:pt idx="6680">
                  <c:v>1.6445597648007899E-4</c:v>
                </c:pt>
                <c:pt idx="6681">
                  <c:v>-1.89359118156201E-5</c:v>
                </c:pt>
                <c:pt idx="6682">
                  <c:v>-1.9758518352722799E-4</c:v>
                </c:pt>
                <c:pt idx="6683">
                  <c:v>-3.2674802029495102E-4</c:v>
                </c:pt>
                <c:pt idx="6684">
                  <c:v>-3.74074788382246E-4</c:v>
                </c:pt>
                <c:pt idx="6685">
                  <c:v>-3.2771220512769399E-4</c:v>
                </c:pt>
                <c:pt idx="6686">
                  <c:v>-1.9927206711998401E-4</c:v>
                </c:pt>
                <c:pt idx="6687">
                  <c:v>-2.0923003707918198E-5</c:v>
                </c:pt>
                <c:pt idx="6688">
                  <c:v>1.62666355779688E-4</c:v>
                </c:pt>
                <c:pt idx="6689">
                  <c:v>3.0551491735346099E-4</c:v>
                </c:pt>
                <c:pt idx="6690">
                  <c:v>3.7184537259910997E-4</c:v>
                </c:pt>
                <c:pt idx="6691">
                  <c:v>3.4504484751608999E-4</c:v>
                </c:pt>
                <c:pt idx="6692">
                  <c:v>2.3182569986983199E-4</c:v>
                </c:pt>
                <c:pt idx="6693">
                  <c:v>6.0544367548941201E-5</c:v>
                </c:pt>
                <c:pt idx="6694">
                  <c:v>-1.2590067721457001E-4</c:v>
                </c:pt>
                <c:pt idx="6695">
                  <c:v>-2.8081311633859401E-4</c:v>
                </c:pt>
                <c:pt idx="6696">
                  <c:v>-3.6539416843751503E-4</c:v>
                </c:pt>
                <c:pt idx="6697">
                  <c:v>-3.5845998431040401E-4</c:v>
                </c:pt>
                <c:pt idx="6698">
                  <c:v>-2.6174727338845201E-4</c:v>
                </c:pt>
                <c:pt idx="6699">
                  <c:v>-9.9478334084162799E-5</c:v>
                </c:pt>
                <c:pt idx="6700">
                  <c:v>8.7705571110287102E-5</c:v>
                </c:pt>
                <c:pt idx="6701">
                  <c:v>2.52923071934302E-4</c:v>
                </c:pt>
                <c:pt idx="6702">
                  <c:v>3.5479442037154499E-4</c:v>
                </c:pt>
                <c:pt idx="6703">
                  <c:v>3.6780530524193998E-4</c:v>
                </c:pt>
                <c:pt idx="6704">
                  <c:v>2.8869706971602899E-4</c:v>
                </c:pt>
                <c:pt idx="6705">
                  <c:v>1.3728286213313999E-4</c:v>
                </c:pt>
                <c:pt idx="6706">
                  <c:v>-4.8514689912040803E-5</c:v>
                </c:pt>
                <c:pt idx="6707">
                  <c:v>-2.22161436905465E-4</c:v>
                </c:pt>
                <c:pt idx="6708">
                  <c:v>-3.40166473836418E-4</c:v>
                </c:pt>
                <c:pt idx="6709">
                  <c:v>-3.7297470715543901E-4</c:v>
                </c:pt>
                <c:pt idx="6710">
                  <c:v>-3.1236911130027602E-4</c:v>
                </c:pt>
                <c:pt idx="6711">
                  <c:v>-1.7352873372267601E-4</c:v>
                </c:pt>
                <c:pt idx="6712">
                  <c:v>8.7729917098780496E-6</c:v>
                </c:pt>
                <c:pt idx="6713">
                  <c:v>1.8887746694500401E-4</c:v>
                </c:pt>
                <c:pt idx="6714">
                  <c:v>3.21676408873015E-4</c:v>
                </c:pt>
                <c:pt idx="6715">
                  <c:v>3.7390949866321398E-4</c:v>
                </c:pt>
                <c:pt idx="6716">
                  <c:v>3.3249463494708202E-4</c:v>
                </c:pt>
                <c:pt idx="6717">
                  <c:v>2.07804427261485E-4</c:v>
                </c:pt>
                <c:pt idx="6718">
                  <c:v>3.1068311643173501E-5</c:v>
                </c:pt>
                <c:pt idx="6719">
                  <c:v>-1.5344905535998401E-4</c:v>
                </c:pt>
                <c:pt idx="6720">
                  <c:v>-2.9953415451940401E-4</c:v>
                </c:pt>
                <c:pt idx="6721">
                  <c:v>-3.7059906650444799E-4</c:v>
                </c:pt>
                <c:pt idx="6722">
                  <c:v>-3.4884514325375399E-4</c:v>
                </c:pt>
                <c:pt idx="6723">
                  <c:v>-2.39720789796999E-4</c:v>
                </c:pt>
                <c:pt idx="6724">
                  <c:v>-7.05568774157718E-5</c:v>
                </c:pt>
                <c:pt idx="6725">
                  <c:v>1.16278442617326E-4</c:v>
                </c:pt>
                <c:pt idx="6726">
                  <c:v>2.7399110535782702E-4</c:v>
                </c:pt>
                <c:pt idx="6727">
                  <c:v>3.6308099604404097E-4</c:v>
                </c:pt>
                <c:pt idx="6728">
                  <c:v>3.61234998880048E-4</c:v>
                </c:pt>
                <c:pt idx="6729">
                  <c:v>2.6891545530730601E-4</c:v>
                </c:pt>
                <c:pt idx="6730">
                  <c:v>1.09244367722478E-4</c:v>
                </c:pt>
                <c:pt idx="6731">
                  <c:v>-7.77876494613005E-5</c:v>
                </c:pt>
                <c:pt idx="6732">
                  <c:v>-2.4533726727795301E-4</c:v>
                </c:pt>
                <c:pt idx="6733">
                  <c:v>-3.5144064454293E-4</c:v>
                </c:pt>
                <c:pt idx="6734">
                  <c:v>-3.6952353220265301E-4</c:v>
                </c:pt>
                <c:pt idx="6735">
                  <c:v>-2.9505695886465199E-4</c:v>
                </c:pt>
                <c:pt idx="6736">
                  <c:v>-1.4669153977851199E-4</c:v>
                </c:pt>
                <c:pt idx="6737">
                  <c:v>3.8413685453401199E-5</c:v>
                </c:pt>
                <c:pt idx="6738">
                  <c:v>2.13897964862307E-4</c:v>
                </c:pt>
                <c:pt idx="6739">
                  <c:v>3.3581017204480898E-4</c:v>
                </c:pt>
                <c:pt idx="6740">
                  <c:v>3.7361663842362197E-4</c:v>
                </c:pt>
                <c:pt idx="6741">
                  <c:v>3.17848499959882E-4</c:v>
                </c:pt>
                <c:pt idx="6742">
                  <c:v>1.8247323289224799E-4</c:v>
                </c:pt>
                <c:pt idx="6743">
                  <c:v>1.39641266499503E-6</c:v>
                </c:pt>
                <c:pt idx="6744">
                  <c:v>-1.8003014777692101E-4</c:v>
                </c:pt>
                <c:pt idx="6745">
                  <c:v>-3.1636704088215201E-4</c:v>
                </c:pt>
                <c:pt idx="6746">
                  <c:v>-3.73467845999811E-4</c:v>
                </c:pt>
                <c:pt idx="6747">
                  <c:v>-3.3703131226050099E-4</c:v>
                </c:pt>
                <c:pt idx="6748">
                  <c:v>-2.16183195575079E-4</c:v>
                </c:pt>
                <c:pt idx="6749">
                  <c:v>-4.11906564546969E-5</c:v>
                </c:pt>
                <c:pt idx="6750">
                  <c:v>1.4411833810304501E-4</c:v>
                </c:pt>
                <c:pt idx="6751">
                  <c:v>2.93332000837618E-4</c:v>
                </c:pt>
                <c:pt idx="6752">
                  <c:v>3.6907884426278599E-4</c:v>
                </c:pt>
                <c:pt idx="6753">
                  <c:v>3.52387601543414E-4</c:v>
                </c:pt>
                <c:pt idx="6754">
                  <c:v>2.4743869796352102E-4</c:v>
                </c:pt>
                <c:pt idx="6755">
                  <c:v>8.0517237480422698E-5</c:v>
                </c:pt>
                <c:pt idx="6756">
                  <c:v>-1.0657026462232501E-4</c:v>
                </c:pt>
                <c:pt idx="6757">
                  <c:v>-2.6696658283648702E-4</c:v>
                </c:pt>
                <c:pt idx="6758">
                  <c:v>-3.6049946423880697E-4</c:v>
                </c:pt>
                <c:pt idx="6759">
                  <c:v>-3.6374301844620098E-4</c:v>
                </c:pt>
                <c:pt idx="6760">
                  <c:v>-2.75884877185879E-4</c:v>
                </c:pt>
                <c:pt idx="6761">
                  <c:v>-1.18929656968828E-4</c:v>
                </c:pt>
                <c:pt idx="6762">
                  <c:v>6.7812233622094401E-5</c:v>
                </c:pt>
                <c:pt idx="6763">
                  <c:v>2.3757012962580701E-4</c:v>
                </c:pt>
                <c:pt idx="6764">
                  <c:v>3.4782711288664902E-4</c:v>
                </c:pt>
                <c:pt idx="6765">
                  <c:v>3.7096863796227399E-4</c:v>
                </c:pt>
                <c:pt idx="6766">
                  <c:v>3.0119876633789302E-4</c:v>
                </c:pt>
                <c:pt idx="6767">
                  <c:v>1.5599179518269301E-4</c:v>
                </c:pt>
                <c:pt idx="6768">
                  <c:v>-2.82842887788535E-5</c:v>
                </c:pt>
                <c:pt idx="6769">
                  <c:v>-2.0547639715274801E-4</c:v>
                </c:pt>
                <c:pt idx="6770">
                  <c:v>-3.3120566717670998E-4</c:v>
                </c:pt>
                <c:pt idx="6771">
                  <c:v>-3.73982423205474E-4</c:v>
                </c:pt>
                <c:pt idx="6772">
                  <c:v>-3.2309296132390598E-4</c:v>
                </c:pt>
                <c:pt idx="6773">
                  <c:v>-1.91282862955547E-4</c:v>
                </c:pt>
                <c:pt idx="6774">
                  <c:v>-1.1564784927239099E-5</c:v>
                </c:pt>
                <c:pt idx="6775">
                  <c:v>1.7104976522881301E-4</c:v>
                </c:pt>
                <c:pt idx="6776">
                  <c:v>3.1082384056760202E-4</c:v>
                </c:pt>
                <c:pt idx="6777">
                  <c:v>3.72750156825117E-4</c:v>
                </c:pt>
                <c:pt idx="6778">
                  <c:v>3.4131888393168502E-4</c:v>
                </c:pt>
                <c:pt idx="6779">
                  <c:v>2.2440217916893E-4</c:v>
                </c:pt>
                <c:pt idx="6780">
                  <c:v>5.1282556543261801E-5</c:v>
                </c:pt>
                <c:pt idx="6781">
                  <c:v>-1.3468110050254999E-4</c:v>
                </c:pt>
                <c:pt idx="6782">
                  <c:v>-2.8691304042660902E-4</c:v>
                </c:pt>
                <c:pt idx="6783">
                  <c:v>-3.6728582949653902E-4</c:v>
                </c:pt>
                <c:pt idx="6784">
                  <c:v>-3.55669604093192E-4</c:v>
                </c:pt>
                <c:pt idx="6785">
                  <c:v>-2.54973719930666E-4</c:v>
                </c:pt>
                <c:pt idx="6786">
                  <c:v>-9.0418085869381105E-5</c:v>
                </c:pt>
                <c:pt idx="6787">
                  <c:v>9.6783318710973301E-5</c:v>
                </c:pt>
                <c:pt idx="6788">
                  <c:v>2.5974474072004402E-4</c:v>
                </c:pt>
                <c:pt idx="6789">
                  <c:v>3.5765148107639103E-4</c:v>
                </c:pt>
                <c:pt idx="6790">
                  <c:v>3.6598218928844602E-4</c:v>
                </c:pt>
                <c:pt idx="6791">
                  <c:v>2.82650387804536E-4</c:v>
                </c:pt>
                <c:pt idx="6792">
                  <c:v>1.2852704325927401E-4</c:v>
                </c:pt>
                <c:pt idx="6793">
                  <c:v>-5.7786696594164199E-5</c:v>
                </c:pt>
                <c:pt idx="6794">
                  <c:v>-2.29627399802954E-4</c:v>
                </c:pt>
                <c:pt idx="6795">
                  <c:v>-3.4395649622612499E-4</c:v>
                </c:pt>
                <c:pt idx="6796">
                  <c:v>-3.7213955441826998E-4</c:v>
                </c:pt>
                <c:pt idx="6797">
                  <c:v>-3.07117952620166E-4</c:v>
                </c:pt>
                <c:pt idx="6798">
                  <c:v>-1.6517675436688301E-4</c:v>
                </c:pt>
                <c:pt idx="6799">
                  <c:v>1.8133986699778198E-5</c:v>
                </c:pt>
                <c:pt idx="6800">
                  <c:v>1.96902958302394E-4</c:v>
                </c:pt>
                <c:pt idx="6801">
                  <c:v>3.2635636250090199E-4</c:v>
                </c:pt>
                <c:pt idx="6802">
                  <c:v>3.7407179114316998E-4</c:v>
                </c:pt>
                <c:pt idx="6803">
                  <c:v>3.2809861912071197E-4</c:v>
                </c:pt>
                <c:pt idx="6804">
                  <c:v>1.9995111256340599E-4</c:v>
                </c:pt>
                <c:pt idx="6805">
                  <c:v>2.1724609457946499E-5</c:v>
                </c:pt>
                <c:pt idx="6806">
                  <c:v>-1.6194295685594801E-4</c:v>
                </c:pt>
                <c:pt idx="6807">
                  <c:v>-3.05050905004102E-4</c:v>
                </c:pt>
                <c:pt idx="6808">
                  <c:v>-3.7175696159555199E-4</c:v>
                </c:pt>
                <c:pt idx="6809">
                  <c:v>-3.4535418094263601E-4</c:v>
                </c:pt>
                <c:pt idx="6810">
                  <c:v>-2.32455303250838E-4</c:v>
                </c:pt>
                <c:pt idx="6811">
                  <c:v>-6.1336552811859301E-5</c:v>
                </c:pt>
                <c:pt idx="6812">
                  <c:v>1.25144317783199E-4</c:v>
                </c:pt>
                <c:pt idx="6813">
                  <c:v>2.8028201765046998E-4</c:v>
                </c:pt>
                <c:pt idx="6814">
                  <c:v>3.6522134745377597E-4</c:v>
                </c:pt>
                <c:pt idx="6815">
                  <c:v>3.5868872511853099E-4</c:v>
                </c:pt>
                <c:pt idx="6816">
                  <c:v>2.6232028643404399E-4</c:v>
                </c:pt>
                <c:pt idx="6817">
                  <c:v>1.0025210469523701E-4</c:v>
                </c:pt>
                <c:pt idx="6818">
                  <c:v>-8.6924838583398302E-5</c:v>
                </c:pt>
                <c:pt idx="6819">
                  <c:v>-2.5233091679627197E-4</c:v>
                </c:pt>
                <c:pt idx="6820">
                  <c:v>-3.5453915155015601E-4</c:v>
                </c:pt>
                <c:pt idx="6821">
                  <c:v>-3.6795085639708202E-4</c:v>
                </c:pt>
                <c:pt idx="6822">
                  <c:v>-2.8920698665796401E-4</c:v>
                </c:pt>
                <c:pt idx="6823">
                  <c:v>-1.3802943300046401E-4</c:v>
                </c:pt>
                <c:pt idx="6824">
                  <c:v>4.77184484244378E-5</c:v>
                </c:pt>
                <c:pt idx="6825">
                  <c:v>2.2151494841767699E-4</c:v>
                </c:pt>
                <c:pt idx="6826">
                  <c:v>3.3983165540073398E-4</c:v>
                </c:pt>
                <c:pt idx="6827">
                  <c:v>3.7303541612614002E-4</c:v>
                </c:pt>
                <c:pt idx="6828">
                  <c:v>3.1281014273903799E-4</c:v>
                </c:pt>
                <c:pt idx="6829">
                  <c:v>1.7423962856970101E-4</c:v>
                </c:pt>
                <c:pt idx="6830">
                  <c:v>-7.9702814790990097E-6</c:v>
                </c:pt>
                <c:pt idx="6831">
                  <c:v>-1.8818398508742301E-4</c:v>
                </c:pt>
                <c:pt idx="6832">
                  <c:v>-3.2126584222191102E-4</c:v>
                </c:pt>
                <c:pt idx="6833">
                  <c:v>-3.7388467618332803E-4</c:v>
                </c:pt>
                <c:pt idx="6834">
                  <c:v>-3.3286177358248799E-4</c:v>
                </c:pt>
                <c:pt idx="6835">
                  <c:v>-2.08471574863384E-4</c:v>
                </c:pt>
                <c:pt idx="6836">
                  <c:v>-3.1868376955985598E-5</c:v>
                </c:pt>
                <c:pt idx="6837">
                  <c:v>1.52716453657097E-4</c:v>
                </c:pt>
                <c:pt idx="6838">
                  <c:v>2.9905250106766198E-4</c:v>
                </c:pt>
                <c:pt idx="6839">
                  <c:v>3.7048899439879999E-4</c:v>
                </c:pt>
                <c:pt idx="6840">
                  <c:v>3.4913422073589698E-4</c:v>
                </c:pt>
                <c:pt idx="6841">
                  <c:v>2.40336615618225E-4</c:v>
                </c:pt>
                <c:pt idx="6842">
                  <c:v>7.1345214178847701E-5</c:v>
                </c:pt>
                <c:pt idx="6843">
                  <c:v>-1.1551503874519901E-4</c:v>
                </c:pt>
                <c:pt idx="6844">
                  <c:v>-2.7344383361223502E-4</c:v>
                </c:pt>
                <c:pt idx="6845">
                  <c:v>-3.6288692402869599E-4</c:v>
                </c:pt>
                <c:pt idx="6846">
                  <c:v>-3.6144273313512901E-4</c:v>
                </c:pt>
                <c:pt idx="6847">
                  <c:v>-2.69472967499938E-4</c:v>
                </c:pt>
                <c:pt idx="6848">
                  <c:v>-1.10012025465461E-4</c:v>
                </c:pt>
                <c:pt idx="6849">
                  <c:v>7.7002110811898901E-5</c:v>
                </c:pt>
                <c:pt idx="6850">
                  <c:v>2.4473059075000401E-4</c:v>
                </c:pt>
                <c:pt idx="6851">
                  <c:v>3.5116477603640598E-4</c:v>
                </c:pt>
                <c:pt idx="6852">
                  <c:v>3.6964756469637697E-4</c:v>
                </c:pt>
                <c:pt idx="6853">
                  <c:v>2.9554982765112899E-4</c:v>
                </c:pt>
                <c:pt idx="6854">
                  <c:v>1.47429802812633E-4</c:v>
                </c:pt>
                <c:pt idx="6855">
                  <c:v>-3.76149307283831E-5</c:v>
                </c:pt>
                <c:pt idx="6856">
                  <c:v>-2.13238771522387E-4</c:v>
                </c:pt>
                <c:pt idx="6857">
                  <c:v>-3.3545563915130899E-4</c:v>
                </c:pt>
                <c:pt idx="6858">
                  <c:v>-3.7365556093908102E-4</c:v>
                </c:pt>
                <c:pt idx="6859">
                  <c:v>-3.1827112949884602E-4</c:v>
                </c:pt>
                <c:pt idx="6860">
                  <c:v>-1.8317371926487901E-4</c:v>
                </c:pt>
                <c:pt idx="6861">
                  <c:v>-2.1993147137671998E-6</c:v>
                </c:pt>
                <c:pt idx="6862">
                  <c:v>1.7932592185096599E-4</c:v>
                </c:pt>
                <c:pt idx="6863">
                  <c:v>3.1593786883087001E-4</c:v>
                </c:pt>
                <c:pt idx="6864">
                  <c:v>3.73421216625836E-4</c:v>
                </c:pt>
                <c:pt idx="6865">
                  <c:v>3.3737890417981299E-4</c:v>
                </c:pt>
                <c:pt idx="6866">
                  <c:v>2.1683795223518201E-4</c:v>
                </c:pt>
                <c:pt idx="6867">
                  <c:v>4.1988589988252702E-5</c:v>
                </c:pt>
                <c:pt idx="6868">
                  <c:v>-1.43377075099536E-4</c:v>
                </c:pt>
                <c:pt idx="6869">
                  <c:v>-2.9283306228184601E-4</c:v>
                </c:pt>
                <c:pt idx="6870">
                  <c:v>-3.6894719241123398E-4</c:v>
                </c:pt>
                <c:pt idx="6871">
                  <c:v>-3.5265620941901199E-4</c:v>
                </c:pt>
                <c:pt idx="6872">
                  <c:v>-2.4804029105750399E-4</c:v>
                </c:pt>
                <c:pt idx="6873">
                  <c:v>-8.1301143070389398E-5</c:v>
                </c:pt>
                <c:pt idx="6874">
                  <c:v>1.0580038055437899E-4</c:v>
                </c:pt>
                <c:pt idx="6875">
                  <c:v>2.6640354253139298E-4</c:v>
                </c:pt>
                <c:pt idx="6876">
                  <c:v>3.6028428463382399E-4</c:v>
                </c:pt>
                <c:pt idx="6877">
                  <c:v>3.6392959260827401E-4</c:v>
                </c:pt>
                <c:pt idx="6878">
                  <c:v>2.7642647645869598E-4</c:v>
                </c:pt>
                <c:pt idx="6879">
                  <c:v>1.19690634454673E-4</c:v>
                </c:pt>
                <c:pt idx="6880">
                  <c:v>-6.7022469455312904E-5</c:v>
                </c:pt>
                <c:pt idx="6881">
                  <c:v>-2.3694938011299999E-4</c:v>
                </c:pt>
                <c:pt idx="6882">
                  <c:v>-3.4753084859415E-4</c:v>
                </c:pt>
                <c:pt idx="6883">
                  <c:v>-3.7107106012002902E-4</c:v>
                </c:pt>
                <c:pt idx="6884">
                  <c:v>-3.0167422268111198E-4</c:v>
                </c:pt>
                <c:pt idx="6885">
                  <c:v>-1.5672120472069899E-4</c:v>
                </c:pt>
                <c:pt idx="6886">
                  <c:v>2.7483611189781902E-5</c:v>
                </c:pt>
                <c:pt idx="6887">
                  <c:v>2.0480498618183701E-4</c:v>
                </c:pt>
                <c:pt idx="6888">
                  <c:v>3.30831681866756E-4</c:v>
                </c:pt>
                <c:pt idx="6889">
                  <c:v>3.7399953049739099E-4</c:v>
                </c:pt>
                <c:pt idx="6890">
                  <c:v>3.2349687659030701E-4</c:v>
                </c:pt>
                <c:pt idx="6891">
                  <c:v>1.91972423112254E-4</c:v>
                </c:pt>
                <c:pt idx="6892">
                  <c:v>1.23672853552843E-5</c:v>
                </c:pt>
                <c:pt idx="6893">
                  <c:v>-1.7033531573998499E-4</c:v>
                </c:pt>
                <c:pt idx="6894">
                  <c:v>-3.1037638032459101E-4</c:v>
                </c:pt>
                <c:pt idx="6895">
                  <c:v>-3.7268175502162598E-4</c:v>
                </c:pt>
                <c:pt idx="6896">
                  <c:v>-3.4164667222373498E-4</c:v>
                </c:pt>
                <c:pt idx="6897">
                  <c:v>-2.2504406094532299E-4</c:v>
                </c:pt>
                <c:pt idx="6898">
                  <c:v>-5.2077768531156401E-5</c:v>
                </c:pt>
                <c:pt idx="6899">
                  <c:v>1.3393172407865901E-4</c:v>
                </c:pt>
                <c:pt idx="6900">
                  <c:v>2.8639718554087902E-4</c:v>
                </c:pt>
                <c:pt idx="6901">
                  <c:v>3.67132695205233E-4</c:v>
                </c:pt>
                <c:pt idx="6902">
                  <c:v>3.55917543829543E-4</c:v>
                </c:pt>
                <c:pt idx="6903">
                  <c:v>2.5556063564959898E-4</c:v>
                </c:pt>
                <c:pt idx="6904">
                  <c:v>9.1196980888128302E-5</c:v>
                </c:pt>
                <c:pt idx="6905">
                  <c:v>-9.6007523481771295E-5</c:v>
                </c:pt>
                <c:pt idx="6906">
                  <c:v>-2.5916634800822398E-4</c:v>
                </c:pt>
                <c:pt idx="6907">
                  <c:v>-3.5741535292471802E-4</c:v>
                </c:pt>
                <c:pt idx="6908">
                  <c:v>-3.66147465457337E-4</c:v>
                </c:pt>
                <c:pt idx="6909">
                  <c:v>-2.83175673852195E-4</c:v>
                </c:pt>
                <c:pt idx="6910">
                  <c:v>-1.2928077803642601E-4</c:v>
                </c:pt>
                <c:pt idx="6911">
                  <c:v>5.6993290638287703E-5</c:v>
                </c:pt>
                <c:pt idx="6912">
                  <c:v>2.2899303611193601E-4</c:v>
                </c:pt>
                <c:pt idx="6913">
                  <c:v>3.4364005512168698E-4</c:v>
                </c:pt>
                <c:pt idx="6914">
                  <c:v>3.7222029053807698E-4</c:v>
                </c:pt>
                <c:pt idx="6915">
                  <c:v>3.0757564510216199E-4</c:v>
                </c:pt>
                <c:pt idx="6916">
                  <c:v>1.6589677128963401E-4</c:v>
                </c:pt>
                <c:pt idx="6917">
                  <c:v>-1.7331978041236301E-5</c:v>
                </c:pt>
                <c:pt idx="6918">
                  <c:v>-1.9621982595189301E-4</c:v>
                </c:pt>
                <c:pt idx="6919">
                  <c:v>-3.2596320119347098E-4</c:v>
                </c:pt>
                <c:pt idx="6920">
                  <c:v>-3.7406707056725002E-4</c:v>
                </c:pt>
                <c:pt idx="6921">
                  <c:v>-3.2848352157382598E-4</c:v>
                </c:pt>
                <c:pt idx="6922">
                  <c:v>-2.0062923683841199E-4</c:v>
                </c:pt>
                <c:pt idx="6923">
                  <c:v>-2.2526115123390199E-5</c:v>
                </c:pt>
                <c:pt idx="6924">
                  <c:v>1.6121881186615701E-4</c:v>
                </c:pt>
                <c:pt idx="6925">
                  <c:v>3.0458548729492599E-4</c:v>
                </c:pt>
                <c:pt idx="6926">
                  <c:v>3.7166683791949598E-4</c:v>
                </c:pt>
                <c:pt idx="6927">
                  <c:v>3.4566192333345601E-4</c:v>
                </c:pt>
                <c:pt idx="6928">
                  <c:v>2.33083835717657E-4</c:v>
                </c:pt>
                <c:pt idx="6929">
                  <c:v>6.2128455499229805E-5</c:v>
                </c:pt>
                <c:pt idx="6930">
                  <c:v>-1.2438738181593599E-4</c:v>
                </c:pt>
                <c:pt idx="6931">
                  <c:v>-2.7974962771200502E-4</c:v>
                </c:pt>
                <c:pt idx="6932">
                  <c:v>-3.6504684390690502E-4</c:v>
                </c:pt>
                <c:pt idx="6933">
                  <c:v>-3.5891581345910901E-4</c:v>
                </c:pt>
                <c:pt idx="6934">
                  <c:v>-2.6289209097841998E-4</c:v>
                </c:pt>
                <c:pt idx="6935">
                  <c:v>-1.0102541344805399E-4</c:v>
                </c:pt>
                <c:pt idx="6936">
                  <c:v>8.6143705596543004E-5</c:v>
                </c:pt>
                <c:pt idx="6937">
                  <c:v>2.5173759917773302E-4</c:v>
                </c:pt>
                <c:pt idx="6938">
                  <c:v>3.5428224937817201E-4</c:v>
                </c:pt>
                <c:pt idx="6939">
                  <c:v>3.68094712414333E-4</c:v>
                </c:pt>
                <c:pt idx="6940">
                  <c:v>2.8971557123250901E-4</c:v>
                </c:pt>
                <c:pt idx="6941">
                  <c:v>1.3877536797058101E-4</c:v>
                </c:pt>
                <c:pt idx="6942">
                  <c:v>-4.6921987099460703E-5</c:v>
                </c:pt>
                <c:pt idx="6943">
                  <c:v>-2.20867439417567E-4</c:v>
                </c:pt>
                <c:pt idx="6944">
                  <c:v>-3.3949527137142299E-4</c:v>
                </c:pt>
                <c:pt idx="6945">
                  <c:v>-3.7309440653454401E-4</c:v>
                </c:pt>
                <c:pt idx="6946">
                  <c:v>-3.1324973307142202E-4</c:v>
                </c:pt>
                <c:pt idx="6947">
                  <c:v>-1.7494972070030001E-4</c:v>
                </c:pt>
                <c:pt idx="6948">
                  <c:v>7.1675345294865397E-6</c:v>
                </c:pt>
                <c:pt idx="6949">
                  <c:v>1.8748963627220701E-4</c:v>
                </c:pt>
                <c:pt idx="6950">
                  <c:v>3.2085379550929099E-4</c:v>
                </c:pt>
                <c:pt idx="6951">
                  <c:v>3.7385813122863101E-4</c:v>
                </c:pt>
                <c:pt idx="6952">
                  <c:v>3.3322737873429101E-4</c:v>
                </c:pt>
                <c:pt idx="6953">
                  <c:v>2.0913776204336699E-4</c:v>
                </c:pt>
                <c:pt idx="6954">
                  <c:v>3.2668295452198202E-5</c:v>
                </c:pt>
                <c:pt idx="6955">
                  <c:v>-1.5198314839436601E-4</c:v>
                </c:pt>
                <c:pt idx="6956">
                  <c:v>-2.9856946989055799E-4</c:v>
                </c:pt>
                <c:pt idx="6957">
                  <c:v>-3.7037721546213801E-4</c:v>
                </c:pt>
                <c:pt idx="6958">
                  <c:v>-3.4942168976779002E-4</c:v>
                </c:pt>
                <c:pt idx="6959">
                  <c:v>-2.4095133421630599E-4</c:v>
                </c:pt>
                <c:pt idx="6960">
                  <c:v>-7.2133222256790699E-5</c:v>
                </c:pt>
                <c:pt idx="6961">
                  <c:v>1.1475110269896201E-4</c:v>
                </c:pt>
                <c:pt idx="6962">
                  <c:v>2.728953021196E-4</c:v>
                </c:pt>
                <c:pt idx="6963">
                  <c:v>3.62691180204835E-4</c:v>
                </c:pt>
                <c:pt idx="6964">
                  <c:v>3.6164880223503503E-4</c:v>
                </c:pt>
                <c:pt idx="6965">
                  <c:v>2.7002923823917998E-4</c:v>
                </c:pt>
                <c:pt idx="6966">
                  <c:v>1.10779176386542E-4</c:v>
                </c:pt>
                <c:pt idx="6967">
                  <c:v>-7.6216217416222101E-5</c:v>
                </c:pt>
                <c:pt idx="6968">
                  <c:v>-2.4412278675600699E-4</c:v>
                </c:pt>
                <c:pt idx="6969">
                  <c:v>-3.50887289724928E-4</c:v>
                </c:pt>
                <c:pt idx="6970">
                  <c:v>-3.6976989423552698E-4</c:v>
                </c:pt>
                <c:pt idx="6971">
                  <c:v>-2.9604133484894998E-4</c:v>
                </c:pt>
                <c:pt idx="6972">
                  <c:v>-1.48167386642342E-4</c:v>
                </c:pt>
                <c:pt idx="6973">
                  <c:v>3.6816002712575601E-5</c:v>
                </c:pt>
                <c:pt idx="6974">
                  <c:v>2.12578595798229E-4</c:v>
                </c:pt>
                <c:pt idx="6975">
                  <c:v>3.3509956082434898E-4</c:v>
                </c:pt>
                <c:pt idx="6976">
                  <c:v>3.7369276203525598E-4</c:v>
                </c:pt>
                <c:pt idx="6977">
                  <c:v>3.1869229277284002E-4</c:v>
                </c:pt>
                <c:pt idx="6978">
                  <c:v>1.8387336176201301E-4</c:v>
                </c:pt>
                <c:pt idx="6979">
                  <c:v>3.00220663036639E-6</c:v>
                </c:pt>
                <c:pt idx="6980">
                  <c:v>-1.7862086977619301E-4</c:v>
                </c:pt>
                <c:pt idx="6981">
                  <c:v>-3.1550724126387598E-4</c:v>
                </c:pt>
                <c:pt idx="6982">
                  <c:v>-3.7337286691219298E-4</c:v>
                </c:pt>
                <c:pt idx="6983">
                  <c:v>-3.37724941805244E-4</c:v>
                </c:pt>
                <c:pt idx="6984">
                  <c:v>-2.17491709929735E-4</c:v>
                </c:pt>
                <c:pt idx="6985">
                  <c:v>-4.2786330081709903E-5</c:v>
                </c:pt>
                <c:pt idx="6986">
                  <c:v>1.4263515156240201E-4</c:v>
                </c:pt>
                <c:pt idx="6987">
                  <c:v>2.9233277465347002E-4</c:v>
                </c:pt>
                <c:pt idx="6988">
                  <c:v>3.6881384083170202E-4</c:v>
                </c:pt>
                <c:pt idx="6989">
                  <c:v>3.5292319261867101E-4</c:v>
                </c:pt>
                <c:pt idx="6990">
                  <c:v>2.48640741437755E-4</c:v>
                </c:pt>
                <c:pt idx="6991">
                  <c:v>8.2084674108575705E-5</c:v>
                </c:pt>
                <c:pt idx="6992">
                  <c:v>-1.05030009067445E-4</c:v>
                </c:pt>
                <c:pt idx="6993">
                  <c:v>-2.6583927491365198E-4</c:v>
                </c:pt>
                <c:pt idx="6994">
                  <c:v>-3.6006744521059999E-4</c:v>
                </c:pt>
                <c:pt idx="6995">
                  <c:v>-3.6411449015829E-4</c:v>
                </c:pt>
                <c:pt idx="6996">
                  <c:v>-2.76966802243527E-4</c:v>
                </c:pt>
                <c:pt idx="6997">
                  <c:v>-1.20451060529572E-4</c:v>
                </c:pt>
                <c:pt idx="6998">
                  <c:v>6.62323965181464E-5</c:v>
                </c:pt>
                <c:pt idx="6999">
                  <c:v>2.36327538981936E-4</c:v>
                </c:pt>
                <c:pt idx="7000">
                  <c:v>3.4723298323808502E-4</c:v>
                </c:pt>
                <c:pt idx="7001">
                  <c:v>3.7117177276521201E-4</c:v>
                </c:pt>
                <c:pt idx="7002">
                  <c:v>3.02148289220782E-4</c:v>
                </c:pt>
                <c:pt idx="7003">
                  <c:v>1.5744989224910001E-4</c:v>
                </c:pt>
                <c:pt idx="7004">
                  <c:v>-2.6682806984587799E-5</c:v>
                </c:pt>
                <c:pt idx="7005">
                  <c:v>-2.04132631680868E-4</c:v>
                </c:pt>
                <c:pt idx="7006">
                  <c:v>-3.3045617242576602E-4</c:v>
                </c:pt>
                <c:pt idx="7007">
                  <c:v>-3.7401491478536599E-4</c:v>
                </c:pt>
                <c:pt idx="7008">
                  <c:v>-3.2389930151688698E-4</c:v>
                </c:pt>
                <c:pt idx="7009">
                  <c:v>-1.92661098858114E-4</c:v>
                </c:pt>
                <c:pt idx="7010">
                  <c:v>-1.31697288076397E-5</c:v>
                </c:pt>
                <c:pt idx="7011">
                  <c:v>1.69620081521774E-4</c:v>
                </c:pt>
                <c:pt idx="7012">
                  <c:v>3.0992749018746802E-4</c:v>
                </c:pt>
                <c:pt idx="7013">
                  <c:v>3.7261163628514498E-4</c:v>
                </c:pt>
                <c:pt idx="7014">
                  <c:v>3.4197288656043098E-4</c:v>
                </c:pt>
                <c:pt idx="7015">
                  <c:v>2.2568490595088601E-4</c:v>
                </c:pt>
                <c:pt idx="7016">
                  <c:v>5.2872740598428197E-5</c:v>
                </c:pt>
                <c:pt idx="7017">
                  <c:v>-1.33181730635576E-4</c:v>
                </c:pt>
                <c:pt idx="7018">
                  <c:v>-2.85880011232425E-4</c:v>
                </c:pt>
                <c:pt idx="7019">
                  <c:v>-3.6697786954527801E-4</c:v>
                </c:pt>
                <c:pt idx="7020">
                  <c:v>-3.5616384386509098E-4</c:v>
                </c:pt>
                <c:pt idx="7021">
                  <c:v>-2.56146374008812E-4</c:v>
                </c:pt>
                <c:pt idx="7022">
                  <c:v>-9.1975455765285199E-5</c:v>
                </c:pt>
                <c:pt idx="7023">
                  <c:v>9.5231285948961893E-5</c:v>
                </c:pt>
                <c:pt idx="7024">
                  <c:v>2.5858676132528298E-4</c:v>
                </c:pt>
                <c:pt idx="7025">
                  <c:v>3.5717757817188198E-4</c:v>
                </c:pt>
                <c:pt idx="7026">
                  <c:v>3.66311054796502E-4</c:v>
                </c:pt>
                <c:pt idx="7027">
                  <c:v>2.8369965531853202E-4</c:v>
                </c:pt>
                <c:pt idx="7028">
                  <c:v>1.3003391722114601E-4</c:v>
                </c:pt>
                <c:pt idx="7029">
                  <c:v>-5.6199622116134102E-5</c:v>
                </c:pt>
                <c:pt idx="7030">
                  <c:v>-2.28357617457284E-4</c:v>
                </c:pt>
                <c:pt idx="7031">
                  <c:v>-3.43322030878445E-4</c:v>
                </c:pt>
                <c:pt idx="7032">
                  <c:v>-3.7229931185084499E-4</c:v>
                </c:pt>
                <c:pt idx="7033">
                  <c:v>-3.08031920592944E-4</c:v>
                </c:pt>
                <c:pt idx="7034">
                  <c:v>-1.66616023931236E-4</c:v>
                </c:pt>
                <c:pt idx="7035">
                  <c:v>1.6529889534822799E-5</c:v>
                </c:pt>
                <c:pt idx="7036">
                  <c:v>1.95535789622895E-4</c:v>
                </c:pt>
                <c:pt idx="7037">
                  <c:v>3.2556853818393902E-4</c:v>
                </c:pt>
                <c:pt idx="7038">
                  <c:v>3.7406062667623402E-4</c:v>
                </c:pt>
                <c:pt idx="7039">
                  <c:v>3.2886691071380502E-4</c:v>
                </c:pt>
                <c:pt idx="7040">
                  <c:v>2.0130643682090399E-4</c:v>
                </c:pt>
                <c:pt idx="7041">
                  <c:v>2.3327517011737901E-5</c:v>
                </c:pt>
                <c:pt idx="7042">
                  <c:v>-1.60493924146428E-4</c:v>
                </c:pt>
                <c:pt idx="7043">
                  <c:v>-3.0411866637009802E-4</c:v>
                </c:pt>
                <c:pt idx="7044">
                  <c:v>-3.7157500198613897E-4</c:v>
                </c:pt>
                <c:pt idx="7045">
                  <c:v>-3.4596807327078797E-4</c:v>
                </c:pt>
                <c:pt idx="7046">
                  <c:v>-2.33711294374657E-4</c:v>
                </c:pt>
                <c:pt idx="7047">
                  <c:v>-6.2920071962781505E-5</c:v>
                </c:pt>
                <c:pt idx="7048">
                  <c:v>1.2362987279996101E-4</c:v>
                </c:pt>
                <c:pt idx="7049">
                  <c:v>2.7921594897590299E-4</c:v>
                </c:pt>
                <c:pt idx="7050">
                  <c:v>3.64870658600835E-4</c:v>
                </c:pt>
                <c:pt idx="7051">
                  <c:v>3.5914124828595099E-4</c:v>
                </c:pt>
                <c:pt idx="7052">
                  <c:v>2.63462684387295E-4</c:v>
                </c:pt>
                <c:pt idx="7053">
                  <c:v>1.01798256780004E-4</c:v>
                </c:pt>
                <c:pt idx="7054">
                  <c:v>-8.5362175748375705E-5</c:v>
                </c:pt>
                <c:pt idx="7055">
                  <c:v>-2.5114312181208202E-4</c:v>
                </c:pt>
                <c:pt idx="7056">
                  <c:v>-3.5402371503913399E-4</c:v>
                </c:pt>
                <c:pt idx="7057">
                  <c:v>-3.6823687263095001E-4</c:v>
                </c:pt>
                <c:pt idx="7058">
                  <c:v>-2.9022282109663299E-4</c:v>
                </c:pt>
                <c:pt idx="7059">
                  <c:v>-1.3952066360699099E-4</c:v>
                </c:pt>
                <c:pt idx="7060">
                  <c:v>4.6125309606381497E-5</c:v>
                </c:pt>
                <c:pt idx="7061">
                  <c:v>2.20218912888189E-4</c:v>
                </c:pt>
                <c:pt idx="7062">
                  <c:v>3.39157323298195E-4</c:v>
                </c:pt>
                <c:pt idx="7063">
                  <c:v>3.7315167810888399E-4</c:v>
                </c:pt>
                <c:pt idx="7064">
                  <c:v>3.1368788027225E-4</c:v>
                </c:pt>
                <c:pt idx="7065">
                  <c:v>1.75659006843099E-4</c:v>
                </c:pt>
                <c:pt idx="7066">
                  <c:v>-6.3647545592708096E-6</c:v>
                </c:pt>
                <c:pt idx="7067">
                  <c:v>-1.8679442369820101E-4</c:v>
                </c:pt>
                <c:pt idx="7068">
                  <c:v>-3.2044027063343999E-4</c:v>
                </c:pt>
                <c:pt idx="7069">
                  <c:v>-3.7382986392141401E-4</c:v>
                </c:pt>
                <c:pt idx="7070">
                  <c:v>-3.3359144871815801E-4</c:v>
                </c:pt>
                <c:pt idx="7071">
                  <c:v>-2.0980298573233301E-4</c:v>
                </c:pt>
                <c:pt idx="7072">
                  <c:v>-3.3468063446612898E-5</c:v>
                </c:pt>
                <c:pt idx="7073">
                  <c:v>1.5124914295010401E-4</c:v>
                </c:pt>
                <c:pt idx="7074">
                  <c:v>2.9808506321340398E-4</c:v>
                </c:pt>
                <c:pt idx="7075">
                  <c:v>3.7026373020942501E-4</c:v>
                </c:pt>
                <c:pt idx="7076">
                  <c:v>3.4970754902507198E-4</c:v>
                </c:pt>
                <c:pt idx="7077">
                  <c:v>2.4156494275925499E-4</c:v>
                </c:pt>
                <c:pt idx="7078">
                  <c:v>7.2920898019273404E-5</c:v>
                </c:pt>
                <c:pt idx="7079">
                  <c:v>-1.1398663799804401E-4</c:v>
                </c:pt>
                <c:pt idx="7080">
                  <c:v>-2.7234551340698702E-4</c:v>
                </c:pt>
                <c:pt idx="7081">
                  <c:v>-3.6249376547424299E-4</c:v>
                </c:pt>
                <c:pt idx="7082">
                  <c:v>-3.6185320523041202E-4</c:v>
                </c:pt>
                <c:pt idx="7083">
                  <c:v>-2.7058426496230902E-4</c:v>
                </c:pt>
                <c:pt idx="7084">
                  <c:v>-1.11545816951481E-4</c:v>
                </c:pt>
                <c:pt idx="7085">
                  <c:v>7.5429972894855795E-5</c:v>
                </c:pt>
                <c:pt idx="7086">
                  <c:v>2.4351385809609599E-4</c:v>
                </c:pt>
                <c:pt idx="7087">
                  <c:v>3.5060818688686701E-4</c:v>
                </c:pt>
                <c:pt idx="7088">
                  <c:v>3.6989052025653598E-4</c:v>
                </c:pt>
                <c:pt idx="7089">
                  <c:v>2.9653147819375803E-4</c:v>
                </c:pt>
                <c:pt idx="7090">
                  <c:v>1.4890428786961399E-4</c:v>
                </c:pt>
                <c:pt idx="7091">
                  <c:v>-3.6016905086614402E-5</c:v>
                </c:pt>
                <c:pt idx="7092">
                  <c:v>-2.11917440731242E-4</c:v>
                </c:pt>
                <c:pt idx="7093">
                  <c:v>-3.3474193870436998E-4</c:v>
                </c:pt>
                <c:pt idx="7094">
                  <c:v>-3.7372824154076198E-4</c:v>
                </c:pt>
                <c:pt idx="7095">
                  <c:v>-3.19111987841577E-4</c:v>
                </c:pt>
                <c:pt idx="7096">
                  <c:v>-1.8457215716041701E-4</c:v>
                </c:pt>
                <c:pt idx="7097">
                  <c:v>-3.8050847158954099E-6</c:v>
                </c:pt>
                <c:pt idx="7098">
                  <c:v>1.77914994800754E-4</c:v>
                </c:pt>
                <c:pt idx="7099">
                  <c:v>3.1507516016505602E-4</c:v>
                </c:pt>
                <c:pt idx="7100">
                  <c:v>3.7332279708162899E-4</c:v>
                </c:pt>
                <c:pt idx="7101">
                  <c:v>3.3806942354260998E-4</c:v>
                </c:pt>
                <c:pt idx="7102">
                  <c:v>2.18144465646899E-4</c:v>
                </c:pt>
                <c:pt idx="7103">
                  <c:v>4.3583873059905403E-5</c:v>
                </c:pt>
                <c:pt idx="7104">
                  <c:v>-1.4189257090966101E-4</c:v>
                </c:pt>
                <c:pt idx="7105">
                  <c:v>-2.9183114025729898E-4</c:v>
                </c:pt>
                <c:pt idx="7106">
                  <c:v>-3.68678790138535E-4</c:v>
                </c:pt>
                <c:pt idx="7107">
                  <c:v>-3.5318854991240602E-4</c:v>
                </c:pt>
                <c:pt idx="7108">
                  <c:v>-2.49240046338019E-4</c:v>
                </c:pt>
                <c:pt idx="7109">
                  <c:v>-8.2867826985279401E-5</c:v>
                </c:pt>
                <c:pt idx="7110">
                  <c:v>1.042591537106E-4</c:v>
                </c:pt>
                <c:pt idx="7111">
                  <c:v>2.6527378258282602E-4</c:v>
                </c:pt>
                <c:pt idx="7112">
                  <c:v>3.5984894696811001E-4</c:v>
                </c:pt>
                <c:pt idx="7113">
                  <c:v>3.64297710244431E-4</c:v>
                </c:pt>
                <c:pt idx="7114">
                  <c:v>2.7750585205111E-4</c:v>
                </c:pt>
                <c:pt idx="7115">
                  <c:v>1.2121093169026599E-4</c:v>
                </c:pt>
                <c:pt idx="7116">
                  <c:v>-6.5442018450435503E-5</c:v>
                </c:pt>
                <c:pt idx="7117">
                  <c:v>-2.35704609097416E-4</c:v>
                </c:pt>
                <c:pt idx="7118">
                  <c:v>-3.4693351819071002E-4</c:v>
                </c:pt>
                <c:pt idx="7119">
                  <c:v>-3.71270775433845E-4</c:v>
                </c:pt>
                <c:pt idx="7120">
                  <c:v>-3.0262096377289398E-4</c:v>
                </c:pt>
                <c:pt idx="7121">
                  <c:v>-1.5817785441085499E-4</c:v>
                </c:pt>
                <c:pt idx="7122">
                  <c:v>2.5881879852550299E-5</c:v>
                </c:pt>
                <c:pt idx="7123">
                  <c:v>2.0345933674735899E-4</c:v>
                </c:pt>
                <c:pt idx="7124">
                  <c:v>3.300791405837E-4</c:v>
                </c:pt>
                <c:pt idx="7125">
                  <c:v>3.7402857599852502E-4</c:v>
                </c:pt>
                <c:pt idx="7126">
                  <c:v>3.2430023424968797E-4</c:v>
                </c:pt>
                <c:pt idx="7127">
                  <c:v>1.9334888702042001E-4</c:v>
                </c:pt>
                <c:pt idx="7128">
                  <c:v>1.39721115874728E-5</c:v>
                </c:pt>
                <c:pt idx="7129">
                  <c:v>-1.68904065869244E-4</c:v>
                </c:pt>
                <c:pt idx="7130">
                  <c:v>-3.0947717222425499E-4</c:v>
                </c:pt>
                <c:pt idx="7131">
                  <c:v>-3.72539800938706E-4</c:v>
                </c:pt>
                <c:pt idx="7132">
                  <c:v>-3.4229752543891599E-4</c:v>
                </c:pt>
                <c:pt idx="7133">
                  <c:v>-2.2632471123326499E-4</c:v>
                </c:pt>
                <c:pt idx="7134">
                  <c:v>-5.3667469082665397E-5</c:v>
                </c:pt>
                <c:pt idx="7135">
                  <c:v>1.3243112362849499E-4</c:v>
                </c:pt>
                <c:pt idx="7136">
                  <c:v>2.8536151988385199E-4</c:v>
                </c:pt>
                <c:pt idx="7137">
                  <c:v>3.6682135322994901E-4</c:v>
                </c:pt>
                <c:pt idx="7138">
                  <c:v>3.56408503065138E-4</c:v>
                </c:pt>
                <c:pt idx="7139">
                  <c:v>2.5673093230982802E-4</c:v>
                </c:pt>
                <c:pt idx="7140">
                  <c:v>9.2753506914442996E-5</c:v>
                </c:pt>
                <c:pt idx="7141">
                  <c:v>-9.4454609688647103E-5</c:v>
                </c:pt>
                <c:pt idx="7142">
                  <c:v>-2.5800598334135703E-4</c:v>
                </c:pt>
                <c:pt idx="7143">
                  <c:v>-3.5693815791330299E-4</c:v>
                </c:pt>
                <c:pt idx="7144">
                  <c:v>-3.6647295655228802E-4</c:v>
                </c:pt>
                <c:pt idx="7145">
                  <c:v>-2.8422232978958002E-4</c:v>
                </c:pt>
                <c:pt idx="7146">
                  <c:v>-1.3078645734374499E-4</c:v>
                </c:pt>
                <c:pt idx="7147">
                  <c:v>5.5405694684108898E-5</c:v>
                </c:pt>
                <c:pt idx="7148">
                  <c:v>2.2772114676635101E-4</c:v>
                </c:pt>
                <c:pt idx="7149">
                  <c:v>3.4300242496152698E-4</c:v>
                </c:pt>
                <c:pt idx="7150">
                  <c:v>3.7237661799252402E-4</c:v>
                </c:pt>
                <c:pt idx="7151">
                  <c:v>3.0848677699046498E-4</c:v>
                </c:pt>
                <c:pt idx="7152">
                  <c:v>1.6733450897811499E-4</c:v>
                </c:pt>
                <c:pt idx="7153">
                  <c:v>-1.5727724875733999E-5</c:v>
                </c:pt>
                <c:pt idx="7154">
                  <c:v>-1.94850852466734E-4</c:v>
                </c:pt>
                <c:pt idx="7155">
                  <c:v>-3.2517237529050802E-4</c:v>
                </c:pt>
                <c:pt idx="7156">
                  <c:v>-3.7405245949980798E-4</c:v>
                </c:pt>
                <c:pt idx="7157">
                  <c:v>-3.29248784774387E-4</c:v>
                </c:pt>
                <c:pt idx="7158">
                  <c:v>-2.0198270939104601E-4</c:v>
                </c:pt>
                <c:pt idx="7159">
                  <c:v>-2.4128811430956599E-5</c:v>
                </c:pt>
                <c:pt idx="7160">
                  <c:v>1.5976829703629399E-4</c:v>
                </c:pt>
                <c:pt idx="7161">
                  <c:v>3.0365044438024699E-4</c:v>
                </c:pt>
                <c:pt idx="7162">
                  <c:v>3.71481454218567E-4</c:v>
                </c:pt>
                <c:pt idx="7163">
                  <c:v>3.4627262934421098E-4</c:v>
                </c:pt>
                <c:pt idx="7164">
                  <c:v>2.3433767633115801E-4</c:v>
                </c:pt>
                <c:pt idx="7165">
                  <c:v>6.3711398555563295E-5</c:v>
                </c:pt>
                <c:pt idx="7166">
                  <c:v>-1.2287179422509499E-4</c:v>
                </c:pt>
                <c:pt idx="7167">
                  <c:v>-2.78680983900806E-4</c:v>
                </c:pt>
                <c:pt idx="7168">
                  <c:v>-3.6469279234724702E-4</c:v>
                </c:pt>
                <c:pt idx="7169">
                  <c:v>-3.5936502856048498E-4</c:v>
                </c:pt>
                <c:pt idx="7170">
                  <c:v>-2.6403206403196298E-4</c:v>
                </c:pt>
                <c:pt idx="7171">
                  <c:v>-1.02570631130624E-4</c:v>
                </c:pt>
                <c:pt idx="7172">
                  <c:v>8.4580252639380004E-5</c:v>
                </c:pt>
                <c:pt idx="7173">
                  <c:v>2.5054748743805601E-4</c:v>
                </c:pt>
                <c:pt idx="7174">
                  <c:v>3.5376354972410098E-4</c:v>
                </c:pt>
                <c:pt idx="7175">
                  <c:v>3.6837733639200803E-4</c:v>
                </c:pt>
                <c:pt idx="7176">
                  <c:v>2.9072873391345098E-4</c:v>
                </c:pt>
                <c:pt idx="7177">
                  <c:v>1.4026531647614199E-4</c:v>
                </c:pt>
                <c:pt idx="7178">
                  <c:v>-4.5328419615467899E-5</c:v>
                </c:pt>
                <c:pt idx="7179">
                  <c:v>-2.1956937181728299E-4</c:v>
                </c:pt>
                <c:pt idx="7180">
                  <c:v>-3.38817812737966E-4</c:v>
                </c:pt>
                <c:pt idx="7181">
                  <c:v>-3.7320723058531101E-4</c:v>
                </c:pt>
                <c:pt idx="7182">
                  <c:v>-3.1412458232299E-4</c:v>
                </c:pt>
                <c:pt idx="7183">
                  <c:v>-1.7636748373044101E-4</c:v>
                </c:pt>
                <c:pt idx="7184">
                  <c:v>5.5619452668330702E-6</c:v>
                </c:pt>
                <c:pt idx="7185">
                  <c:v>1.86098350568226E-4</c:v>
                </c:pt>
                <c:pt idx="7186">
                  <c:v>3.2002526949945399E-4</c:v>
                </c:pt>
                <c:pt idx="7187">
                  <c:v>3.7379987439190401E-4</c:v>
                </c:pt>
                <c:pt idx="7188">
                  <c:v>3.3395398185683201E-4</c:v>
                </c:pt>
                <c:pt idx="7189">
                  <c:v>2.1046724286561701E-4</c:v>
                </c:pt>
                <c:pt idx="7190">
                  <c:v>3.4267677254723998E-5</c:v>
                </c:pt>
                <c:pt idx="7191">
                  <c:v>-1.5051444070585099E-4</c:v>
                </c:pt>
                <c:pt idx="7192">
                  <c:v>-2.9759928326784398E-4</c:v>
                </c:pt>
                <c:pt idx="7193">
                  <c:v>-3.7014853916348398E-4</c:v>
                </c:pt>
                <c:pt idx="7194">
                  <c:v>-3.4999179719079798E-4</c:v>
                </c:pt>
                <c:pt idx="7195">
                  <c:v>-2.42177438420196E-4</c:v>
                </c:pt>
                <c:pt idx="7196">
                  <c:v>-7.3708237837498305E-5</c:v>
                </c:pt>
                <c:pt idx="7197">
                  <c:v>1.1322164816431099E-4</c:v>
                </c:pt>
                <c:pt idx="7198">
                  <c:v>2.7179447000725703E-4</c:v>
                </c:pt>
                <c:pt idx="7199">
                  <c:v>3.6229468074640303E-4</c:v>
                </c:pt>
                <c:pt idx="7200">
                  <c:v>3.6205594117958199E-4</c:v>
                </c:pt>
                <c:pt idx="7201">
                  <c:v>2.7113804511233702E-4</c:v>
                </c:pt>
                <c:pt idx="7202">
                  <c:v>1.12311943628389E-4</c:v>
                </c:pt>
                <c:pt idx="7203">
                  <c:v>-7.4643380870003501E-5</c:v>
                </c:pt>
                <c:pt idx="7204">
                  <c:v>-2.4290380757558701E-4</c:v>
                </c:pt>
                <c:pt idx="7205">
                  <c:v>-3.5032746880804002E-4</c:v>
                </c:pt>
                <c:pt idx="7206">
                  <c:v>-3.7000944220368299E-4</c:v>
                </c:pt>
                <c:pt idx="7207">
                  <c:v>-2.97020255427478E-4</c:v>
                </c:pt>
                <c:pt idx="7208">
                  <c:v>-1.4964050309956701E-4</c:v>
                </c:pt>
                <c:pt idx="7209">
                  <c:v>3.5217641531917201E-5</c:v>
                </c:pt>
                <c:pt idx="7210">
                  <c:v>2.1125530936734501E-4</c:v>
                </c:pt>
                <c:pt idx="7211">
                  <c:v>3.3438277443892801E-4</c:v>
                </c:pt>
                <c:pt idx="7212">
                  <c:v>3.7376199929214601E-4</c:v>
                </c:pt>
                <c:pt idx="7213">
                  <c:v>3.1953021277153601E-4</c:v>
                </c:pt>
                <c:pt idx="7214">
                  <c:v>1.85270102240764E-4</c:v>
                </c:pt>
                <c:pt idx="7215">
                  <c:v>4.6079452715196699E-6</c:v>
                </c:pt>
                <c:pt idx="7216">
                  <c:v>-1.7720830017659399E-4</c:v>
                </c:pt>
                <c:pt idx="7217">
                  <c:v>-3.1464162752499599E-4</c:v>
                </c:pt>
                <c:pt idx="7218">
                  <c:v>-3.7327100736481302E-4</c:v>
                </c:pt>
                <c:pt idx="7219">
                  <c:v>-3.3841234780489498E-4</c:v>
                </c:pt>
                <c:pt idx="7220">
                  <c:v>-2.1879621637944799E-4</c:v>
                </c:pt>
                <c:pt idx="7221">
                  <c:v>-4.4381215248583701E-5</c:v>
                </c:pt>
                <c:pt idx="7222">
                  <c:v>1.4114933656236001E-4</c:v>
                </c:pt>
                <c:pt idx="7223">
                  <c:v>2.9132816140434701E-4</c:v>
                </c:pt>
                <c:pt idx="7224">
                  <c:v>3.6854204095390902E-4</c:v>
                </c:pt>
                <c:pt idx="7225">
                  <c:v>3.5345228007772602E-4</c:v>
                </c:pt>
                <c:pt idx="7226">
                  <c:v>2.4983820299731698E-4</c:v>
                </c:pt>
                <c:pt idx="7227">
                  <c:v>8.3650598092539904E-5</c:v>
                </c:pt>
                <c:pt idx="7228">
                  <c:v>-1.0348781803515E-4</c:v>
                </c:pt>
                <c:pt idx="7229">
                  <c:v>-2.64707068144122E-4</c:v>
                </c:pt>
                <c:pt idx="7230">
                  <c:v>-3.59628790912966E-4</c:v>
                </c:pt>
                <c:pt idx="7231">
                  <c:v>-3.6447925202260701E-4</c:v>
                </c:pt>
                <c:pt idx="7232">
                  <c:v>-2.7804362339805898E-4</c:v>
                </c:pt>
                <c:pt idx="7233">
                  <c:v>-1.21970244436053E-4</c:v>
                </c:pt>
                <c:pt idx="7234">
                  <c:v>6.4651338893427103E-5</c:v>
                </c:pt>
                <c:pt idx="7235">
                  <c:v>2.3508059332925899E-4</c:v>
                </c:pt>
                <c:pt idx="7236">
                  <c:v>3.4663245483165198E-4</c:v>
                </c:pt>
                <c:pt idx="7237">
                  <c:v>3.7136806766982299E-4</c:v>
                </c:pt>
                <c:pt idx="7238">
                  <c:v>3.0309224415985101E-4</c:v>
                </c:pt>
                <c:pt idx="7239">
                  <c:v>1.58905087852267E-4</c:v>
                </c:pt>
                <c:pt idx="7240">
                  <c:v>-2.5080833483515401E-5</c:v>
                </c:pt>
                <c:pt idx="7241">
                  <c:v>-2.0278510448315599E-4</c:v>
                </c:pt>
                <c:pt idx="7242">
                  <c:v>-3.2970058807753197E-4</c:v>
                </c:pt>
                <c:pt idx="7243">
                  <c:v>-3.7404051407393101E-4</c:v>
                </c:pt>
                <c:pt idx="7244">
                  <c:v>-3.2469967294162399E-4</c:v>
                </c:pt>
                <c:pt idx="7245">
                  <c:v>-1.9403578443055299E-4</c:v>
                </c:pt>
                <c:pt idx="7246">
                  <c:v>-1.47744299982328E-5</c:v>
                </c:pt>
                <c:pt idx="7247">
                  <c:v>1.6818727208105401E-4</c:v>
                </c:pt>
                <c:pt idx="7248">
                  <c:v>3.0902542850955303E-4</c:v>
                </c:pt>
                <c:pt idx="7249">
                  <c:v>3.7246624931325299E-4</c:v>
                </c:pt>
                <c:pt idx="7250">
                  <c:v>3.42620587363589E-4</c:v>
                </c:pt>
                <c:pt idx="7251">
                  <c:v>2.26963473844898E-4</c:v>
                </c:pt>
                <c:pt idx="7252">
                  <c:v>5.4461950322579797E-5</c:v>
                </c:pt>
                <c:pt idx="7253">
                  <c:v>-1.3167990651543999E-4</c:v>
                </c:pt>
                <c:pt idx="7254">
                  <c:v>-2.8484171388383299E-4</c:v>
                </c:pt>
                <c:pt idx="7255">
                  <c:v>-3.6666314698031402E-4</c:v>
                </c:pt>
                <c:pt idx="7256">
                  <c:v>-3.5665152030254702E-4</c:v>
                </c:pt>
                <c:pt idx="7257">
                  <c:v>-2.5731430785960399E-4</c:v>
                </c:pt>
                <c:pt idx="7258">
                  <c:v>-9.3531130751144296E-5</c:v>
                </c:pt>
                <c:pt idx="7259">
                  <c:v>9.3677498278950101E-5</c:v>
                </c:pt>
                <c:pt idx="7260">
                  <c:v>2.5742401673207202E-4</c:v>
                </c:pt>
                <c:pt idx="7261">
                  <c:v>3.5669709325198502E-4</c:v>
                </c:pt>
                <c:pt idx="7262">
                  <c:v>3.66633169978819E-4</c:v>
                </c:pt>
                <c:pt idx="7263">
                  <c:v>2.8474369485739499E-4</c:v>
                </c:pt>
                <c:pt idx="7264">
                  <c:v>1.31538394937295E-4</c:v>
                </c:pt>
                <c:pt idx="7265">
                  <c:v>-5.4611511999810397E-5</c:v>
                </c:pt>
                <c:pt idx="7266">
                  <c:v>-2.2708362697133899E-4</c:v>
                </c:pt>
                <c:pt idx="7267">
                  <c:v>-3.4268123884334702E-4</c:v>
                </c:pt>
                <c:pt idx="7268">
                  <c:v>-3.72452208606969E-4</c:v>
                </c:pt>
                <c:pt idx="7269">
                  <c:v>-3.0894021219921703E-4</c:v>
                </c:pt>
                <c:pt idx="7270">
                  <c:v>-1.6805222312023401E-4</c:v>
                </c:pt>
                <c:pt idx="7271">
                  <c:v>1.4925487759516799E-5</c:v>
                </c:pt>
                <c:pt idx="7272">
                  <c:v>1.94165017638893E-4</c:v>
                </c:pt>
                <c:pt idx="7273">
                  <c:v>3.2477471433828601E-4</c:v>
                </c:pt>
                <c:pt idx="7274">
                  <c:v>3.7404256907559898E-4</c:v>
                </c:pt>
                <c:pt idx="7275">
                  <c:v>3.2962914199628898E-4</c:v>
                </c:pt>
                <c:pt idx="7276">
                  <c:v>2.02658051433269E-4</c:v>
                </c:pt>
                <c:pt idx="7277">
                  <c:v>2.4929994689508699E-5</c:v>
                </c:pt>
                <c:pt idx="7278">
                  <c:v>-1.5904193387869899E-4</c:v>
                </c:pt>
                <c:pt idx="7279">
                  <c:v>-3.0318082348245698E-4</c:v>
                </c:pt>
                <c:pt idx="7280">
                  <c:v>-3.7138619504775098E-4</c:v>
                </c:pt>
                <c:pt idx="7281">
                  <c:v>-3.4657559015064499E-4</c:v>
                </c:pt>
                <c:pt idx="7282">
                  <c:v>-2.34962978701438E-4</c:v>
                </c:pt>
                <c:pt idx="7283">
                  <c:v>-6.4502431631958501E-5</c:v>
                </c:pt>
                <c:pt idx="7284">
                  <c:v>1.2211314958377999E-4</c:v>
                </c:pt>
                <c:pt idx="7285">
                  <c:v>2.7814473495127901E-4</c:v>
                </c:pt>
                <c:pt idx="7286">
                  <c:v>3.6451324596556401E-4</c:v>
                </c:pt>
                <c:pt idx="7287">
                  <c:v>3.5958715325176298E-4</c:v>
                </c:pt>
                <c:pt idx="7288">
                  <c:v>2.6460022728930899E-4</c:v>
                </c:pt>
                <c:pt idx="7289">
                  <c:v>1.03342532941608E-4</c:v>
                </c:pt>
                <c:pt idx="7290">
                  <c:v>-8.3797939871850605E-5</c:v>
                </c:pt>
                <c:pt idx="7291">
                  <c:v>-2.4995069879972601E-4</c:v>
                </c:pt>
                <c:pt idx="7292">
                  <c:v>-3.5350175463164601E-4</c:v>
                </c:pt>
                <c:pt idx="7293">
                  <c:v>-3.68516103050394E-4</c:v>
                </c:pt>
                <c:pt idx="7294">
                  <c:v>-2.9123330735223899E-4</c:v>
                </c:pt>
                <c:pt idx="7295">
                  <c:v>-1.4100932314744101E-4</c:v>
                </c:pt>
                <c:pt idx="7296">
                  <c:v>4.45313207979671E-5</c:v>
                </c:pt>
                <c:pt idx="7297">
                  <c:v>2.1891881919726601E-4</c:v>
                </c:pt>
                <c:pt idx="7298">
                  <c:v>3.38476741254851E-4</c:v>
                </c:pt>
                <c:pt idx="7299">
                  <c:v>3.7326106370789801E-4</c:v>
                </c:pt>
                <c:pt idx="7300">
                  <c:v>3.14559837211771E-4</c:v>
                </c:pt>
                <c:pt idx="7301">
                  <c:v>1.77075148098396E-4</c:v>
                </c:pt>
                <c:pt idx="7302">
                  <c:v>-4.7591103506904999E-6</c:v>
                </c:pt>
                <c:pt idx="7303">
                  <c:v>-1.85401420089069E-4</c:v>
                </c:pt>
                <c:pt idx="7304">
                  <c:v>-3.1960879401923099E-4</c:v>
                </c:pt>
                <c:pt idx="7305">
                  <c:v>-3.7376816277826202E-4</c:v>
                </c:pt>
                <c:pt idx="7306">
                  <c:v>-3.3431497648013199E-4</c:v>
                </c:pt>
                <c:pt idx="7307">
                  <c:v>-2.1113053038300701E-4</c:v>
                </c:pt>
                <c:pt idx="7308">
                  <c:v>-3.5067133192735698E-5</c:v>
                </c:pt>
                <c:pt idx="7309">
                  <c:v>1.49779045046357E-4</c:v>
                </c:pt>
                <c:pt idx="7310">
                  <c:v>2.9711213229185199E-4</c:v>
                </c:pt>
                <c:pt idx="7311">
                  <c:v>3.7003164285499601E-4</c:v>
                </c:pt>
                <c:pt idx="7312">
                  <c:v>3.5027443295544702E-4</c:v>
                </c:pt>
                <c:pt idx="7313">
                  <c:v>2.4278881837737999E-4</c:v>
                </c:pt>
                <c:pt idx="7314">
                  <c:v>7.4495238084215697E-5</c:v>
                </c:pt>
                <c:pt idx="7315">
                  <c:v>-1.1245613672204601E-4</c:v>
                </c:pt>
                <c:pt idx="7316">
                  <c:v>-2.71242174459048E-4</c:v>
                </c:pt>
                <c:pt idx="7317">
                  <c:v>-3.6209392693849202E-4</c:v>
                </c:pt>
                <c:pt idx="7318">
                  <c:v>-3.6225700914854601E-4</c:v>
                </c:pt>
                <c:pt idx="7319">
                  <c:v>-2.7169057613801397E-4</c:v>
                </c:pt>
                <c:pt idx="7320">
                  <c:v>-1.13077552887745E-4</c:v>
                </c:pt>
                <c:pt idx="7321">
                  <c:v>7.38564449654696E-5</c:v>
                </c:pt>
                <c:pt idx="7322">
                  <c:v>2.42292638004962E-4</c:v>
                </c:pt>
                <c:pt idx="7323">
                  <c:v>3.5004513678170798E-4</c:v>
                </c:pt>
                <c:pt idx="7324">
                  <c:v>3.70126659529099E-4</c:v>
                </c:pt>
                <c:pt idx="7325">
                  <c:v>2.9750766429832801E-4</c:v>
                </c:pt>
                <c:pt idx="7326">
                  <c:v>1.50376028940481E-4</c:v>
                </c:pt>
                <c:pt idx="7327">
                  <c:v>-3.4418215730665402E-5</c:v>
                </c:pt>
                <c:pt idx="7328">
                  <c:v>-2.10592204756958E-4</c:v>
                </c:pt>
                <c:pt idx="7329">
                  <c:v>-3.3402206968267901E-4</c:v>
                </c:pt>
                <c:pt idx="7330">
                  <c:v>-3.73794035133887E-4</c:v>
                </c:pt>
                <c:pt idx="7331">
                  <c:v>-3.1994696563596799E-4</c:v>
                </c:pt>
                <c:pt idx="7332">
                  <c:v>-1.8596719378764301E-4</c:v>
                </c:pt>
                <c:pt idx="7333">
                  <c:v>-5.4107845984869001E-6</c:v>
                </c:pt>
                <c:pt idx="7334">
                  <c:v>1.7650078915943E-4</c:v>
                </c:pt>
                <c:pt idx="7335">
                  <c:v>3.1420664534096402E-4</c:v>
                </c:pt>
                <c:pt idx="7336">
                  <c:v>3.7321749800033798E-4</c:v>
                </c:pt>
                <c:pt idx="7337">
                  <c:v>3.38753713012257E-4</c:v>
                </c:pt>
                <c:pt idx="7338">
                  <c:v>2.1944695912478801E-4</c:v>
                </c:pt>
                <c:pt idx="7339">
                  <c:v>4.5178352974415098E-5</c:v>
                </c:pt>
                <c:pt idx="7340">
                  <c:v>-1.4040545194455399E-4</c:v>
                </c:pt>
                <c:pt idx="7341">
                  <c:v>-2.9082384041182201E-4</c:v>
                </c:pt>
                <c:pt idx="7342">
                  <c:v>-3.6840359390782299E-4</c:v>
                </c:pt>
                <c:pt idx="7343">
                  <c:v>-3.5371438189963402E-4</c:v>
                </c:pt>
                <c:pt idx="7344">
                  <c:v>-2.5043520865995999E-4</c:v>
                </c:pt>
                <c:pt idx="7345">
                  <c:v>-8.4432983824155803E-5</c:v>
                </c:pt>
                <c:pt idx="7346">
                  <c:v>1.02716005594614E-4</c:v>
                </c:pt>
                <c:pt idx="7347">
                  <c:v>2.64139134208374E-4</c:v>
                </c:pt>
                <c:pt idx="7348">
                  <c:v>3.5940697805942099E-4</c:v>
                </c:pt>
                <c:pt idx="7349">
                  <c:v>3.6465911465646198E-4</c:v>
                </c:pt>
                <c:pt idx="7350">
                  <c:v>2.7858011380687902E-4</c:v>
                </c:pt>
                <c:pt idx="7351">
                  <c:v>1.2272899526880301E-4</c:v>
                </c:pt>
                <c:pt idx="7352">
                  <c:v>-6.3860361489756899E-5</c:v>
                </c:pt>
                <c:pt idx="7353">
                  <c:v>-2.3445549455228601E-4</c:v>
                </c:pt>
                <c:pt idx="7354">
                  <c:v>-3.4632979454790001E-4</c:v>
                </c:pt>
                <c:pt idx="7355">
                  <c:v>-3.7146364902492602E-4</c:v>
                </c:pt>
                <c:pt idx="7356">
                  <c:v>-3.0356212821048E-4</c:v>
                </c:pt>
                <c:pt idx="7357">
                  <c:v>-1.5963158922299199E-4</c:v>
                </c:pt>
                <c:pt idx="7358">
                  <c:v>2.4279671567878899E-5</c:v>
                </c:pt>
                <c:pt idx="7359">
                  <c:v>2.0210993799442699E-4</c:v>
                </c:pt>
                <c:pt idx="7360">
                  <c:v>3.2932051665124102E-4</c:v>
                </c:pt>
                <c:pt idx="7361">
                  <c:v>3.7405072895658602E-4</c:v>
                </c:pt>
                <c:pt idx="7362">
                  <c:v>3.2509761575249402E-4</c:v>
                </c:pt>
                <c:pt idx="7363">
                  <c:v>1.9472178792399799E-4</c:v>
                </c:pt>
                <c:pt idx="7364">
                  <c:v>1.5576680343663701E-5</c:v>
                </c:pt>
                <c:pt idx="7365">
                  <c:v>-1.6746970345945099E-4</c:v>
                </c:pt>
                <c:pt idx="7366">
                  <c:v>-3.0857226112453097E-4</c:v>
                </c:pt>
                <c:pt idx="7367">
                  <c:v>-3.7239098174763702E-4</c:v>
                </c:pt>
                <c:pt idx="7368">
                  <c:v>-3.4294207084611402E-4</c:v>
                </c:pt>
                <c:pt idx="7369">
                  <c:v>-2.27601190843026E-4</c:v>
                </c:pt>
                <c:pt idx="7370">
                  <c:v>-5.5256180658021103E-5</c:v>
                </c:pt>
                <c:pt idx="7371">
                  <c:v>1.30928082757244E-4</c:v>
                </c:pt>
                <c:pt idx="7372">
                  <c:v>2.8432059562709898E-4</c:v>
                </c:pt>
                <c:pt idx="7373">
                  <c:v>3.6650325152522302E-4</c:v>
                </c:pt>
                <c:pt idx="7374">
                  <c:v>3.56892894457747E-4</c:v>
                </c:pt>
                <c:pt idx="7375">
                  <c:v>2.5789649797054698E-4</c:v>
                </c:pt>
                <c:pt idx="7376">
                  <c:v>9.4308323692901603E-5</c:v>
                </c:pt>
                <c:pt idx="7377">
                  <c:v>-9.2899955299997804E-5</c:v>
                </c:pt>
                <c:pt idx="7378">
                  <c:v>-2.5684086417852999E-4</c:v>
                </c:pt>
                <c:pt idx="7379">
                  <c:v>-3.5645438529850298E-4</c:v>
                </c:pt>
                <c:pt idx="7380">
                  <c:v>-3.6679169433799801E-4</c:v>
                </c:pt>
                <c:pt idx="7381">
                  <c:v>-2.8526374812006401E-4</c:v>
                </c:pt>
                <c:pt idx="7382">
                  <c:v>-1.3228972653764299E-4</c:v>
                </c:pt>
                <c:pt idx="7383">
                  <c:v>5.3817077722013202E-5</c:v>
                </c:pt>
                <c:pt idx="7384">
                  <c:v>2.2644506100927899E-4</c:v>
                </c:pt>
                <c:pt idx="7385">
                  <c:v>3.4235847400359898E-4</c:v>
                </c:pt>
                <c:pt idx="7386">
                  <c:v>3.72526083345935E-4</c:v>
                </c:pt>
                <c:pt idx="7387">
                  <c:v>3.0939222413023702E-4</c:v>
                </c:pt>
                <c:pt idx="7388">
                  <c:v>1.6876916305110599E-4</c:v>
                </c:pt>
                <c:pt idx="7389">
                  <c:v>-1.41231818820524E-5</c:v>
                </c:pt>
                <c:pt idx="7390">
                  <c:v>-1.9347828829899101E-4</c:v>
                </c:pt>
                <c:pt idx="7391">
                  <c:v>-3.2437555715928497E-4</c:v>
                </c:pt>
                <c:pt idx="7392">
                  <c:v>-3.7403095544917097E-4</c:v>
                </c:pt>
                <c:pt idx="7393">
                  <c:v>-3.3000798062721902E-4</c:v>
                </c:pt>
                <c:pt idx="7394">
                  <c:v>-2.0333245983629599E-4</c:v>
                </c:pt>
                <c:pt idx="7395">
                  <c:v>-2.5731063096367999E-5</c:v>
                </c:pt>
                <c:pt idx="7396">
                  <c:v>1.5831483801997199E-4</c:v>
                </c:pt>
                <c:pt idx="7397">
                  <c:v>3.0270980584025598E-4</c:v>
                </c:pt>
                <c:pt idx="7398">
                  <c:v>3.7128922491254601E-4</c:v>
                </c:pt>
                <c:pt idx="7399">
                  <c:v>3.4687695429435798E-4</c:v>
                </c:pt>
                <c:pt idx="7400">
                  <c:v>2.3558719860474801E-4</c:v>
                </c:pt>
                <c:pt idx="7401">
                  <c:v>6.5293167547702505E-5</c:v>
                </c:pt>
                <c:pt idx="7402">
                  <c:v>-1.2135394237107E-4</c:v>
                </c:pt>
                <c:pt idx="7403">
                  <c:v>-2.7760720459780498E-4</c:v>
                </c:pt>
                <c:pt idx="7404">
                  <c:v>-3.6433202028295E-4</c:v>
                </c:pt>
                <c:pt idx="7405">
                  <c:v>-3.5980762133646299E-4</c:v>
                </c:pt>
                <c:pt idx="7406">
                  <c:v>-2.6516717154182498E-4</c:v>
                </c:pt>
                <c:pt idx="7407">
                  <c:v>-1.0411395865682899E-4</c:v>
                </c:pt>
                <c:pt idx="7408">
                  <c:v>8.3015241049877504E-5</c:v>
                </c:pt>
                <c:pt idx="7409">
                  <c:v>2.4935275864647501E-4</c:v>
                </c:pt>
                <c:pt idx="7410">
                  <c:v>3.53238330967852E-4</c:v>
                </c:pt>
                <c:pt idx="7411">
                  <c:v>3.6865317196681501E-4</c:v>
                </c:pt>
                <c:pt idx="7412">
                  <c:v>2.9173653908844301E-4</c:v>
                </c:pt>
                <c:pt idx="7413">
                  <c:v>1.41752680193273E-4</c:v>
                </c:pt>
                <c:pt idx="7414">
                  <c:v>-4.37340168260876E-5</c:v>
                </c:pt>
                <c:pt idx="7415">
                  <c:v>-2.18267258025211E-4</c:v>
                </c:pt>
                <c:pt idx="7416">
                  <c:v>-3.38134110420154E-4</c:v>
                </c:pt>
                <c:pt idx="7417">
                  <c:v>-3.7331317722863602E-4</c:v>
                </c:pt>
                <c:pt idx="7418">
                  <c:v>-3.1499364293338601E-4</c:v>
                </c:pt>
                <c:pt idx="7419">
                  <c:v>-1.7778199668677501E-4</c:v>
                </c:pt>
                <c:pt idx="7420">
                  <c:v>3.9562535094775999E-6</c:v>
                </c:pt>
                <c:pt idx="7421">
                  <c:v>1.8470363547146699E-4</c:v>
                </c:pt>
                <c:pt idx="7422">
                  <c:v>3.1919084611145901E-4</c:v>
                </c:pt>
                <c:pt idx="7423">
                  <c:v>3.73734729226583E-4</c:v>
                </c:pt>
                <c:pt idx="7424">
                  <c:v>3.3467443092497E-4</c:v>
                </c:pt>
                <c:pt idx="7425">
                  <c:v>2.1179284522875901E-4</c:v>
                </c:pt>
                <c:pt idx="7426">
                  <c:v>3.5866427577580301E-5</c:v>
                </c:pt>
                <c:pt idx="7427">
                  <c:v>-1.4904295935956699E-4</c:v>
                </c:pt>
                <c:pt idx="7428">
                  <c:v>-2.96623612529716E-4</c:v>
                </c:pt>
                <c:pt idx="7429">
                  <c:v>-3.69913041822499E-4</c:v>
                </c:pt>
                <c:pt idx="7430">
                  <c:v>-3.5055545501692502E-4</c:v>
                </c:pt>
                <c:pt idx="7431">
                  <c:v>-2.43399079814201E-4</c:v>
                </c:pt>
                <c:pt idx="7432">
                  <c:v>-7.5281895133741001E-5</c:v>
                </c:pt>
                <c:pt idx="7433">
                  <c:v>1.1169010719793701E-4</c:v>
                </c:pt>
                <c:pt idx="7434">
                  <c:v>2.7068862930676902E-4</c:v>
                </c:pt>
                <c:pt idx="7435">
                  <c:v>3.61891504975376E-4</c:v>
                </c:pt>
                <c:pt idx="7436">
                  <c:v>3.6245640821099098E-4</c:v>
                </c:pt>
                <c:pt idx="7437">
                  <c:v>2.7224185549384899E-4</c:v>
                </c:pt>
                <c:pt idx="7438">
                  <c:v>1.1384264120241201E-4</c:v>
                </c:pt>
                <c:pt idx="7439">
                  <c:v>-7.3069168806643104E-5</c:v>
                </c:pt>
                <c:pt idx="7440">
                  <c:v>-2.4168035219985899E-4</c:v>
                </c:pt>
                <c:pt idx="7441">
                  <c:v>-3.49761192108564E-4</c:v>
                </c:pt>
                <c:pt idx="7442">
                  <c:v>-3.70242171692767E-4</c:v>
                </c:pt>
                <c:pt idx="7443">
                  <c:v>-2.97993702560831E-4</c:v>
                </c:pt>
                <c:pt idx="7444">
                  <c:v>-1.5111086200381401E-4</c:v>
                </c:pt>
                <c:pt idx="7445">
                  <c:v>3.3618631365788903E-5</c:v>
                </c:pt>
                <c:pt idx="7446">
                  <c:v>2.0992812995498201E-4</c:v>
                </c:pt>
                <c:pt idx="7447">
                  <c:v>3.3365982609737902E-4</c:v>
                </c:pt>
                <c:pt idx="7448">
                  <c:v>3.73824348918398E-4</c:v>
                </c:pt>
                <c:pt idx="7449">
                  <c:v>3.2036224451490602E-4</c:v>
                </c:pt>
                <c:pt idx="7450">
                  <c:v>1.8666342858957401E-4</c:v>
                </c:pt>
                <c:pt idx="7451">
                  <c:v>6.21359899814169E-6</c:v>
                </c:pt>
                <c:pt idx="7452">
                  <c:v>-1.75792465008745E-4</c:v>
                </c:pt>
                <c:pt idx="7453">
                  <c:v>-3.1377021561691202E-4</c:v>
                </c:pt>
                <c:pt idx="7454">
                  <c:v>-3.7316226923471998E-4</c:v>
                </c:pt>
                <c:pt idx="7455">
                  <c:v>-3.3909351759203802E-4</c:v>
                </c:pt>
                <c:pt idx="7456">
                  <c:v>-2.2009669088496599E-4</c:v>
                </c:pt>
                <c:pt idx="7457">
                  <c:v>-4.5975282565011299E-5</c:v>
                </c:pt>
                <c:pt idx="7458">
                  <c:v>1.3966092048329701E-4</c:v>
                </c:pt>
                <c:pt idx="7459">
                  <c:v>2.9031817960311398E-4</c:v>
                </c:pt>
                <c:pt idx="7460">
                  <c:v>3.6826344963809701E-4</c:v>
                </c:pt>
                <c:pt idx="7461">
                  <c:v>3.5397485417063397E-4</c:v>
                </c:pt>
                <c:pt idx="7462">
                  <c:v>2.5103106057556299E-4</c:v>
                </c:pt>
                <c:pt idx="7463">
                  <c:v>8.5214980575700202E-5</c:v>
                </c:pt>
                <c:pt idx="7464">
                  <c:v>-1.01943719944707E-4</c:v>
                </c:pt>
                <c:pt idx="7465">
                  <c:v>-2.6356998339203697E-4</c:v>
                </c:pt>
                <c:pt idx="7466">
                  <c:v>-3.5918350942935998E-4</c:v>
                </c:pt>
                <c:pt idx="7467">
                  <c:v>-3.64837297317375E-4</c:v>
                </c:pt>
                <c:pt idx="7468">
                  <c:v>-2.7911532080597502E-4</c:v>
                </c:pt>
                <c:pt idx="7469">
                  <c:v>-1.23487180692976E-4</c:v>
                </c:pt>
                <c:pt idx="7470">
                  <c:v>6.30690898834325E-5</c:v>
                </c:pt>
                <c:pt idx="7471">
                  <c:v>2.3382931564630601E-4</c:v>
                </c:pt>
                <c:pt idx="7472">
                  <c:v>3.460255387338E-4</c:v>
                </c:pt>
                <c:pt idx="7473">
                  <c:v>3.7155751905881297E-4</c:v>
                </c:pt>
                <c:pt idx="7474">
                  <c:v>3.04030613760039E-4</c:v>
                </c:pt>
                <c:pt idx="7475">
                  <c:v>1.6035735517606301E-4</c:v>
                </c:pt>
                <c:pt idx="7476">
                  <c:v>-2.3478397796567301E-5</c:v>
                </c:pt>
                <c:pt idx="7477">
                  <c:v>-2.0143384039164201E-4</c:v>
                </c:pt>
                <c:pt idx="7478">
                  <c:v>-3.2893892805580498E-4</c:v>
                </c:pt>
                <c:pt idx="7479">
                  <c:v>-3.7405922059942901E-4</c:v>
                </c:pt>
                <c:pt idx="7480">
                  <c:v>-3.25494060848989E-4</c:v>
                </c:pt>
                <c:pt idx="7481">
                  <c:v>-1.9540689434036001E-4</c:v>
                </c:pt>
                <c:pt idx="7482">
                  <c:v>-1.6378858927823199E-5</c:v>
                </c:pt>
                <c:pt idx="7483">
                  <c:v>1.66751363310251E-4</c:v>
                </c:pt>
                <c:pt idx="7484">
                  <c:v>3.0811767215691601E-4</c:v>
                </c:pt>
                <c:pt idx="7485">
                  <c:v>3.7231399858861299E-4</c:v>
                </c:pt>
                <c:pt idx="7486">
                  <c:v>3.4326197440542498E-4</c:v>
                </c:pt>
                <c:pt idx="7487">
                  <c:v>2.2823785928970699E-4</c:v>
                </c:pt>
                <c:pt idx="7488">
                  <c:v>5.6050156429995802E-5</c:v>
                </c:pt>
                <c:pt idx="7489">
                  <c:v>-1.30175655817535E-4</c:v>
                </c:pt>
                <c:pt idx="7490">
                  <c:v>-2.83798167514423E-4</c:v>
                </c:pt>
                <c:pt idx="7491">
                  <c:v>-3.6634166760130899E-4</c:v>
                </c:pt>
                <c:pt idx="7492">
                  <c:v>-3.57132624418733E-4</c:v>
                </c:pt>
                <c:pt idx="7493">
                  <c:v>-2.5847749996052801E-4</c:v>
                </c:pt>
                <c:pt idx="7494">
                  <c:v>-9.5085082159210901E-5</c:v>
                </c:pt>
                <c:pt idx="7495">
                  <c:v>9.2121984333906601E-5</c:v>
                </c:pt>
                <c:pt idx="7496">
                  <c:v>2.5625652836729502E-4</c:v>
                </c:pt>
                <c:pt idx="7497">
                  <c:v>3.5621003517100498E-4</c:v>
                </c:pt>
                <c:pt idx="7498">
                  <c:v>3.6694852889950701E-4</c:v>
                </c:pt>
                <c:pt idx="7499">
                  <c:v>2.8578248718171998E-4</c:v>
                </c:pt>
                <c:pt idx="7500">
                  <c:v>1.3304044868342899E-4</c:v>
                </c:pt>
                <c:pt idx="7501">
                  <c:v>-5.3022395510650802E-5</c:v>
                </c:pt>
                <c:pt idx="7502">
                  <c:v>-2.2580545182202699E-4</c:v>
                </c:pt>
                <c:pt idx="7503">
                  <c:v>-3.4203413192925101E-4</c:v>
                </c:pt>
                <c:pt idx="7504">
                  <c:v>-3.7259824186908398E-4</c:v>
                </c:pt>
                <c:pt idx="7505">
                  <c:v>-3.0984281070112099E-4</c:v>
                </c:pt>
                <c:pt idx="7506">
                  <c:v>-1.6948532546781099E-4</c:v>
                </c:pt>
                <c:pt idx="7507">
                  <c:v>1.33208109395384E-5</c:v>
                </c:pt>
                <c:pt idx="7508">
                  <c:v>1.92790667610769E-4</c:v>
                </c:pt>
                <c:pt idx="7509">
                  <c:v>3.2397490559241002E-4</c:v>
                </c:pt>
                <c:pt idx="7510">
                  <c:v>3.74017618674028E-4</c:v>
                </c:pt>
                <c:pt idx="7511">
                  <c:v>3.3038529892187802E-4</c:v>
                </c:pt>
                <c:pt idx="7512">
                  <c:v>2.0400593149314699E-4</c:v>
                </c:pt>
                <c:pt idx="7513">
                  <c:v>2.6532012961038099E-5</c:v>
                </c:pt>
                <c:pt idx="7514">
                  <c:v>-1.5758701280982099E-4</c:v>
                </c:pt>
                <c:pt idx="7515">
                  <c:v>-3.0223739362360801E-4</c:v>
                </c:pt>
                <c:pt idx="7516">
                  <c:v>-3.7119054425969198E-4</c:v>
                </c:pt>
                <c:pt idx="7517">
                  <c:v>-3.4717672038697499E-4</c:v>
                </c:pt>
                <c:pt idx="7518">
                  <c:v>-2.36210333165328E-4</c:v>
                </c:pt>
                <c:pt idx="7519">
                  <c:v>-6.6083602659900605E-5</c:v>
                </c:pt>
                <c:pt idx="7520">
                  <c:v>1.20594176084607E-4</c:v>
                </c:pt>
                <c:pt idx="7521">
                  <c:v>2.7706839531676901E-4</c:v>
                </c:pt>
                <c:pt idx="7522">
                  <c:v>3.64149116134307E-4</c:v>
                </c:pt>
                <c:pt idx="7523">
                  <c:v>3.6002643179889601E-4</c:v>
                </c:pt>
                <c:pt idx="7524">
                  <c:v>2.65732894177615E-4</c:v>
                </c:pt>
                <c:pt idx="7525">
                  <c:v>1.04884904722355E-4</c:v>
                </c:pt>
                <c:pt idx="7526">
                  <c:v>-8.2232159779329505E-5</c:v>
                </c:pt>
                <c:pt idx="7527">
                  <c:v>-2.4875366973299697E-4</c:v>
                </c:pt>
                <c:pt idx="7528">
                  <c:v>-3.52973279946302E-4</c:v>
                </c:pt>
                <c:pt idx="7529">
                  <c:v>-3.6878854250979798E-4</c:v>
                </c:pt>
                <c:pt idx="7530">
                  <c:v>-2.9223842680369E-4</c:v>
                </c:pt>
                <c:pt idx="7531">
                  <c:v>-1.4249538418901599E-4</c:v>
                </c:pt>
                <c:pt idx="7532">
                  <c:v>4.2936511372983899E-5</c:v>
                </c:pt>
                <c:pt idx="7533">
                  <c:v>2.1761469130284099E-4</c:v>
                </c:pt>
                <c:pt idx="7534">
                  <c:v>3.3778992181236501E-4</c:v>
                </c:pt>
                <c:pt idx="7535">
                  <c:v>3.7336357090744099E-4</c:v>
                </c:pt>
                <c:pt idx="7536">
                  <c:v>3.1542599748930799E-4</c:v>
                </c:pt>
                <c:pt idx="7537">
                  <c:v>1.7848802623914999E-4</c:v>
                </c:pt>
                <c:pt idx="7538">
                  <c:v>-3.1533784419308301E-6</c:v>
                </c:pt>
                <c:pt idx="7539">
                  <c:v>-1.8400499993009099E-4</c:v>
                </c:pt>
                <c:pt idx="7540">
                  <c:v>-3.1877142770161103E-4</c:v>
                </c:pt>
                <c:pt idx="7541">
                  <c:v>-3.7369957389089299E-4</c:v>
                </c:pt>
                <c:pt idx="7542">
                  <c:v>-3.3503234353534999E-4</c:v>
                </c:pt>
                <c:pt idx="7543">
                  <c:v>-2.1245418435160901E-4</c:v>
                </c:pt>
                <c:pt idx="7544">
                  <c:v>-3.6665556726933599E-5</c:v>
                </c:pt>
                <c:pt idx="7545">
                  <c:v>1.4830618703660299E-4</c:v>
                </c:pt>
                <c:pt idx="7546">
                  <c:v>2.9613372623203303E-4</c:v>
                </c:pt>
                <c:pt idx="7547">
                  <c:v>3.6979273661238402E-4</c:v>
                </c:pt>
                <c:pt idx="7548">
                  <c:v>3.50834862080571E-4</c:v>
                </c:pt>
                <c:pt idx="7549">
                  <c:v>2.4400821991920301E-4</c:v>
                </c:pt>
                <c:pt idx="7550">
                  <c:v>7.6068205361969798E-5</c:v>
                </c:pt>
                <c:pt idx="7551">
                  <c:v>-1.10923563121055E-4</c:v>
                </c:pt>
                <c:pt idx="7552">
                  <c:v>-2.7013383710058398E-4</c:v>
                </c:pt>
                <c:pt idx="7553">
                  <c:v>-3.6168741578960801E-4</c:v>
                </c:pt>
                <c:pt idx="7554">
                  <c:v>-3.62654137448293E-4</c:v>
                </c:pt>
                <c:pt idx="7555">
                  <c:v>-2.7279188064011501E-4</c:v>
                </c:pt>
                <c:pt idx="7556">
                  <c:v>-1.14607205047651E-4</c:v>
                </c:pt>
                <c:pt idx="7557">
                  <c:v>7.2281556020479694E-5</c:v>
                </c:pt>
                <c:pt idx="7558">
                  <c:v>2.41066952981062E-4</c:v>
                </c:pt>
                <c:pt idx="7559">
                  <c:v>3.4947563609673201E-4</c:v>
                </c:pt>
                <c:pt idx="7560">
                  <c:v>3.7035597816252499E-4</c:v>
                </c:pt>
                <c:pt idx="7561">
                  <c:v>2.9847836797582502E-4</c:v>
                </c:pt>
                <c:pt idx="7562">
                  <c:v>1.5184499890421099E-4</c:v>
                </c:pt>
                <c:pt idx="7563">
                  <c:v>-3.2818892120946598E-5</c:v>
                </c:pt>
                <c:pt idx="7564">
                  <c:v>-2.0926308802078801E-4</c:v>
                </c:pt>
                <c:pt idx="7565">
                  <c:v>-3.3329604535187201E-4</c:v>
                </c:pt>
                <c:pt idx="7566">
                  <c:v>-3.7385294050602401E-4</c:v>
                </c:pt>
                <c:pt idx="7567">
                  <c:v>-3.2077604749517299E-4</c:v>
                </c:pt>
                <c:pt idx="7568">
                  <c:v>-1.87358803439027E-4</c:v>
                </c:pt>
                <c:pt idx="7569">
                  <c:v>-7.0163847719434899E-6</c:v>
                </c:pt>
                <c:pt idx="7570">
                  <c:v>1.75083330987765E-4</c:v>
                </c:pt>
                <c:pt idx="7571">
                  <c:v>3.1333234036345599E-4</c:v>
                </c:pt>
                <c:pt idx="7572">
                  <c:v>3.7310532132239701E-4</c:v>
                </c:pt>
                <c:pt idx="7573">
                  <c:v>3.3943175997876802E-4</c:v>
                </c:pt>
                <c:pt idx="7574">
                  <c:v>2.2074540866669001E-4</c:v>
                </c:pt>
                <c:pt idx="7575">
                  <c:v>4.6772000348943197E-5</c:v>
                </c:pt>
                <c:pt idx="7576">
                  <c:v>-1.38915745608622E-4</c:v>
                </c:pt>
                <c:pt idx="7577">
                  <c:v>-2.8981118130778699E-4</c:v>
                </c:pt>
                <c:pt idx="7578">
                  <c:v>-3.6812160879037202E-4</c:v>
                </c:pt>
                <c:pt idx="7579">
                  <c:v>-3.5423369569074001E-4</c:v>
                </c:pt>
                <c:pt idx="7580">
                  <c:v>-2.5162575599905302E-4</c:v>
                </c:pt>
                <c:pt idx="7581">
                  <c:v>-8.5996584744540096E-5</c:v>
                </c:pt>
                <c:pt idx="7582">
                  <c:v>1.01170964643324E-4</c:v>
                </c:pt>
                <c:pt idx="7583">
                  <c:v>2.6299961831716898E-4</c:v>
                </c:pt>
                <c:pt idx="7584">
                  <c:v>3.5895838605229499E-4</c:v>
                </c:pt>
                <c:pt idx="7585">
                  <c:v>3.6501379918446299E-4</c:v>
                </c:pt>
                <c:pt idx="7586">
                  <c:v>2.79649241929666E-4</c:v>
                </c:pt>
                <c:pt idx="7587">
                  <c:v>1.24244797215635E-4</c:v>
                </c:pt>
                <c:pt idx="7588">
                  <c:v>-6.2277527719816806E-5</c:v>
                </c:pt>
                <c:pt idx="7589">
                  <c:v>-2.33202059496107E-4</c:v>
                </c:pt>
                <c:pt idx="7590">
                  <c:v>-3.4571968879104902E-4</c:v>
                </c:pt>
                <c:pt idx="7591">
                  <c:v>-3.7164967733902801E-4</c:v>
                </c:pt>
                <c:pt idx="7592">
                  <c:v>-3.0449769865023102E-4</c:v>
                </c:pt>
                <c:pt idx="7593">
                  <c:v>-1.6108238236790001E-4</c:v>
                </c:pt>
                <c:pt idx="7594">
                  <c:v>2.2677015861024001E-5</c:v>
                </c:pt>
                <c:pt idx="7595">
                  <c:v>2.00756814789561E-4</c:v>
                </c:pt>
                <c:pt idx="7596">
                  <c:v>3.2855582404919001E-4</c:v>
                </c:pt>
                <c:pt idx="7597">
                  <c:v>3.7406598896334099E-4</c:v>
                </c:pt>
                <c:pt idx="7598">
                  <c:v>3.25889006404698E-4</c:v>
                </c:pt>
                <c:pt idx="7599">
                  <c:v>1.9609110052337499E-4</c:v>
                </c:pt>
                <c:pt idx="7600">
                  <c:v>1.7180962055101001E-5</c:v>
                </c:pt>
                <c:pt idx="7601">
                  <c:v>-1.66032254942824E-4</c:v>
                </c:pt>
                <c:pt idx="7602">
                  <c:v>-3.0766166370098602E-4</c:v>
                </c:pt>
                <c:pt idx="7603">
                  <c:v>-3.7223530019083899E-4</c:v>
                </c:pt>
                <c:pt idx="7604">
                  <c:v>-3.4358029656773902E-4</c:v>
                </c:pt>
                <c:pt idx="7605">
                  <c:v>-2.2887347625183001E-4</c:v>
                </c:pt>
                <c:pt idx="7606">
                  <c:v>-5.6843873980682501E-5</c:v>
                </c:pt>
                <c:pt idx="7607">
                  <c:v>1.2942262916271999E-4</c:v>
                </c:pt>
                <c:pt idx="7608">
                  <c:v>2.8327443195261698E-4</c:v>
                </c:pt>
                <c:pt idx="7609">
                  <c:v>3.6617839595298502E-4</c:v>
                </c:pt>
                <c:pt idx="7610">
                  <c:v>3.5737070908107801E-4</c:v>
                </c:pt>
                <c:pt idx="7611">
                  <c:v>2.5905731115288702E-4</c:v>
                </c:pt>
                <c:pt idx="7612">
                  <c:v>9.5861402571571005E-5</c:v>
                </c:pt>
                <c:pt idx="7613">
                  <c:v>-9.1343588964763295E-5</c:v>
                </c:pt>
                <c:pt idx="7614">
                  <c:v>-2.5567101199038499E-4</c:v>
                </c:pt>
                <c:pt idx="7615">
                  <c:v>-3.5596404399520598E-4</c:v>
                </c:pt>
                <c:pt idx="7616">
                  <c:v>-3.6710367294081502E-4</c:v>
                </c:pt>
                <c:pt idx="7617">
                  <c:v>-2.86299909652546E-4</c:v>
                </c:pt>
                <c:pt idx="7618">
                  <c:v>-1.3379055791609999E-4</c:v>
                </c:pt>
                <c:pt idx="7619">
                  <c:v>5.2227469026798702E-5</c:v>
                </c:pt>
                <c:pt idx="7620">
                  <c:v>2.2516480235623901E-4</c:v>
                </c:pt>
                <c:pt idx="7621">
                  <c:v>3.4170821411453603E-4</c:v>
                </c:pt>
                <c:pt idx="7622">
                  <c:v>3.72668683843983E-4</c:v>
                </c:pt>
                <c:pt idx="7623">
                  <c:v>3.1029196983603199E-4</c:v>
                </c:pt>
                <c:pt idx="7624">
                  <c:v>1.7020070707101401E-4</c:v>
                </c:pt>
                <c:pt idx="7625">
                  <c:v>-1.2518378628471899E-5</c:v>
                </c:pt>
                <c:pt idx="7626">
                  <c:v>-1.9210215874207299E-4</c:v>
                </c:pt>
                <c:pt idx="7627">
                  <c:v>-3.2357276148344899E-4</c:v>
                </c:pt>
                <c:pt idx="7628">
                  <c:v>-3.7400255881161099E-4</c:v>
                </c:pt>
                <c:pt idx="7629">
                  <c:v>-3.3076109514197302E-4</c:v>
                </c:pt>
                <c:pt idx="7630">
                  <c:v>-2.0467846330115999E-4</c:v>
                </c:pt>
                <c:pt idx="7631">
                  <c:v>-2.7332840593568498E-5</c:v>
                </c:pt>
                <c:pt idx="7632">
                  <c:v>1.5685846160131499E-4</c:v>
                </c:pt>
                <c:pt idx="7633">
                  <c:v>3.0176358900890001E-4</c:v>
                </c:pt>
                <c:pt idx="7634">
                  <c:v>3.7109015354380698E-4</c:v>
                </c:pt>
                <c:pt idx="7635">
                  <c:v>3.4747488704748501E-4</c:v>
                </c:pt>
                <c:pt idx="7636">
                  <c:v>2.3683237951241501E-4</c:v>
                </c:pt>
                <c:pt idx="7637">
                  <c:v>6.6873733327042802E-5</c:v>
                </c:pt>
                <c:pt idx="7638">
                  <c:v>-1.1983385422461E-4</c:v>
                </c:pt>
                <c:pt idx="7639">
                  <c:v>-2.7652830959044899E-4</c:v>
                </c:pt>
                <c:pt idx="7640">
                  <c:v>-3.6396453436226899E-4</c:v>
                </c:pt>
                <c:pt idx="7641">
                  <c:v>-3.60243583631008E-4</c:v>
                </c:pt>
                <c:pt idx="7642">
                  <c:v>-2.6629739259041398E-4</c:v>
                </c:pt>
                <c:pt idx="7643">
                  <c:v>-1.05655367586461E-4</c:v>
                </c:pt>
                <c:pt idx="7644">
                  <c:v>8.1448699667836496E-5</c:v>
                </c:pt>
                <c:pt idx="7645">
                  <c:v>2.4815343481927399E-4</c:v>
                </c:pt>
                <c:pt idx="7646">
                  <c:v>3.5270660278807802E-4</c:v>
                </c:pt>
                <c:pt idx="7647">
                  <c:v>3.6892221405569498E-4</c:v>
                </c:pt>
                <c:pt idx="7648">
                  <c:v>2.9273896818580102E-4</c:v>
                </c:pt>
                <c:pt idx="7649">
                  <c:v>1.4323743171305701E-4</c:v>
                </c:pt>
                <c:pt idx="7650">
                  <c:v>-4.2138808112737503E-5</c:v>
                </c:pt>
                <c:pt idx="7651">
                  <c:v>-2.1696112203650999E-4</c:v>
                </c:pt>
                <c:pt idx="7652">
                  <c:v>-3.37444177017151E-4</c:v>
                </c:pt>
                <c:pt idx="7653">
                  <c:v>-3.7341224451215E-4</c:v>
                </c:pt>
                <c:pt idx="7654">
                  <c:v>-3.1585689888769197E-4</c:v>
                </c:pt>
                <c:pt idx="7655">
                  <c:v>-1.7919323350286501E-4</c:v>
                </c:pt>
                <c:pt idx="7656">
                  <c:v>2.3504888468699602E-6</c:v>
                </c:pt>
                <c:pt idx="7657">
                  <c:v>1.8330551668353201E-4</c:v>
                </c:pt>
                <c:pt idx="7658">
                  <c:v>3.1835054072193501E-4</c:v>
                </c:pt>
                <c:pt idx="7659">
                  <c:v>3.7366269693315201E-4</c:v>
                </c:pt>
                <c:pt idx="7660">
                  <c:v>3.3538871266237897E-4</c:v>
                </c:pt>
                <c:pt idx="7661">
                  <c:v>2.1311454470478999E-4</c:v>
                </c:pt>
                <c:pt idx="7662">
                  <c:v>3.7464516959233497E-5</c:v>
                </c:pt>
                <c:pt idx="7663">
                  <c:v>-1.4756873147175301E-4</c:v>
                </c:pt>
                <c:pt idx="7664">
                  <c:v>-2.9564247565569098E-4</c:v>
                </c:pt>
                <c:pt idx="7665">
                  <c:v>-3.69670727778892E-4</c:v>
                </c:pt>
                <c:pt idx="7666">
                  <c:v>-3.5111265285916597E-4</c:v>
                </c:pt>
                <c:pt idx="7667">
                  <c:v>-2.4461623588609599E-4</c:v>
                </c:pt>
                <c:pt idx="7668">
                  <c:v>-7.6854165146395697E-5</c:v>
                </c:pt>
                <c:pt idx="7669">
                  <c:v>1.1015650802284601E-4</c:v>
                </c:pt>
                <c:pt idx="7670">
                  <c:v>2.6957780039640401E-4</c:v>
                </c:pt>
                <c:pt idx="7671">
                  <c:v>3.6148166032141899E-4</c:v>
                </c:pt>
                <c:pt idx="7672">
                  <c:v>3.6285019594951699E-4</c:v>
                </c:pt>
                <c:pt idx="7673">
                  <c:v>2.7334064904286297E-4</c:v>
                </c:pt>
                <c:pt idx="7674">
                  <c:v>1.15371240901142E-4</c:v>
                </c:pt>
                <c:pt idx="7675">
                  <c:v>-7.1493610235486994E-5</c:v>
                </c:pt>
                <c:pt idx="7676">
                  <c:v>-2.4045244317447999E-4</c:v>
                </c:pt>
                <c:pt idx="7677">
                  <c:v>-3.49188470061761E-4</c:v>
                </c:pt>
                <c:pt idx="7678">
                  <c:v>-3.7046807841407199E-4</c:v>
                </c:pt>
                <c:pt idx="7679">
                  <c:v>-2.9896165831047101E-4</c:v>
                </c:pt>
                <c:pt idx="7680">
                  <c:v>-1.5257843625952899E-4</c:v>
                </c:pt>
                <c:pt idx="7681">
                  <c:v>3.2019001680512303E-5</c:v>
                </c:pt>
                <c:pt idx="7682">
                  <c:v>2.08597082018203E-4</c:v>
                </c:pt>
                <c:pt idx="7683">
                  <c:v>3.32930729122086E-4</c:v>
                </c:pt>
                <c:pt idx="7684">
                  <c:v>3.7387980976504303E-4</c:v>
                </c:pt>
                <c:pt idx="7685">
                  <c:v>3.2118837267039203E-4</c:v>
                </c:pt>
                <c:pt idx="7686">
                  <c:v>1.8805331513243299E-4</c:v>
                </c:pt>
                <c:pt idx="7687">
                  <c:v>7.81913822148372E-6</c:v>
                </c:pt>
                <c:pt idx="7688">
                  <c:v>-1.7437339036344799E-4</c:v>
                </c:pt>
                <c:pt idx="7689">
                  <c:v>-3.12893021597874E-4</c:v>
                </c:pt>
                <c:pt idx="7690">
                  <c:v>-3.7304665452572602E-4</c:v>
                </c:pt>
                <c:pt idx="7691">
                  <c:v>-3.3976843861417699E-4</c:v>
                </c:pt>
                <c:pt idx="7692">
                  <c:v>-2.2139310948133799E-4</c:v>
                </c:pt>
                <c:pt idx="7693">
                  <c:v>-4.7568502655756898E-5</c:v>
                </c:pt>
                <c:pt idx="7694">
                  <c:v>1.38169930753525E-4</c:v>
                </c:pt>
                <c:pt idx="7695">
                  <c:v>2.8930284786156499E-4</c:v>
                </c:pt>
                <c:pt idx="7696">
                  <c:v>3.6797807201810299E-4</c:v>
                </c:pt>
                <c:pt idx="7697">
                  <c:v>3.5449090526747698E-4</c:v>
                </c:pt>
                <c:pt idx="7698">
                  <c:v>2.5221929219069002E-4</c:v>
                </c:pt>
                <c:pt idx="7699">
                  <c:v>8.6777792729849103E-5</c:v>
                </c:pt>
                <c:pt idx="7700">
                  <c:v>-1.0039774325052601E-4</c:v>
                </c:pt>
                <c:pt idx="7701">
                  <c:v>-2.6242804161142398E-4</c:v>
                </c:pt>
                <c:pt idx="7702">
                  <c:v>-3.5873160896536299E-4</c:v>
                </c:pt>
                <c:pt idx="7703">
                  <c:v>-3.6518861944458901E-4</c:v>
                </c:pt>
                <c:pt idx="7704">
                  <c:v>-2.8018187471819399E-4</c:v>
                </c:pt>
                <c:pt idx="7705">
                  <c:v>-1.2500184134646501E-4</c:v>
                </c:pt>
                <c:pt idx="7706">
                  <c:v>6.1485678645612103E-5</c:v>
                </c:pt>
                <c:pt idx="7707">
                  <c:v>2.3257372899143701E-4</c:v>
                </c:pt>
                <c:pt idx="7708">
                  <c:v>3.4541224612868798E-4</c:v>
                </c:pt>
                <c:pt idx="7709">
                  <c:v>3.7174012344099897E-4</c:v>
                </c:pt>
                <c:pt idx="7710">
                  <c:v>3.0496338072920999E-4</c:v>
                </c:pt>
                <c:pt idx="7711">
                  <c:v>1.6180666745832401E-4</c:v>
                </c:pt>
                <c:pt idx="7712">
                  <c:v>-2.1875529453189702E-5</c:v>
                </c:pt>
                <c:pt idx="7713">
                  <c:v>-2.0007886430722E-4</c:v>
                </c:pt>
                <c:pt idx="7714">
                  <c:v>-3.2817120639634298E-4</c:v>
                </c:pt>
                <c:pt idx="7715">
                  <c:v>-3.74071034017139E-4</c:v>
                </c:pt>
                <c:pt idx="7716">
                  <c:v>-3.2628245060011999E-4</c:v>
                </c:pt>
                <c:pt idx="7717">
                  <c:v>-1.9677440332092699E-4</c:v>
                </c:pt>
                <c:pt idx="7718">
                  <c:v>-1.7982986030233E-5</c:v>
                </c:pt>
                <c:pt idx="7719">
                  <c:v>1.6531238167007901E-4</c:v>
                </c:pt>
                <c:pt idx="7720">
                  <c:v>3.07204237857557E-4</c:v>
                </c:pt>
                <c:pt idx="7721">
                  <c:v>3.7215488691687602E-4</c:v>
                </c:pt>
                <c:pt idx="7722">
                  <c:v>3.4389703586655502E-4</c:v>
                </c:pt>
                <c:pt idx="7723">
                  <c:v>2.2950803880112701E-4</c:v>
                </c:pt>
                <c:pt idx="7724">
                  <c:v>5.7637329653450097E-5</c:v>
                </c:pt>
                <c:pt idx="7725">
                  <c:v>-1.2866900626196801E-4</c:v>
                </c:pt>
                <c:pt idx="7726">
                  <c:v>-2.82749391354512E-4</c:v>
                </c:pt>
                <c:pt idx="7727">
                  <c:v>-3.6601343733243702E-4</c:v>
                </c:pt>
                <c:pt idx="7728">
                  <c:v>-3.5760714734793297E-4</c:v>
                </c:pt>
                <c:pt idx="7729">
                  <c:v>-2.5963592887645397E-4</c:v>
                </c:pt>
                <c:pt idx="7730">
                  <c:v>-9.6637281353498703E-5</c:v>
                </c:pt>
                <c:pt idx="7731">
                  <c:v>9.05647727786109E-5</c:v>
                </c:pt>
                <c:pt idx="7732">
                  <c:v>2.5508431774525501E-4</c:v>
                </c:pt>
                <c:pt idx="7733">
                  <c:v>3.5571641290437698E-4</c:v>
                </c:pt>
                <c:pt idx="7734">
                  <c:v>3.6725712574717798E-4</c:v>
                </c:pt>
                <c:pt idx="7735">
                  <c:v>2.86816013148795E-4</c:v>
                </c:pt>
                <c:pt idx="7736">
                  <c:v>1.3454005077992499E-4</c:v>
                </c:pt>
                <c:pt idx="7737">
                  <c:v>-5.1432301932657897E-5</c:v>
                </c:pt>
                <c:pt idx="7738">
                  <c:v>-2.2452311556336901E-4</c:v>
                </c:pt>
                <c:pt idx="7739">
                  <c:v>-3.4138072206094599E-4</c:v>
                </c:pt>
                <c:pt idx="7740">
                  <c:v>-3.7273740894610999E-4</c:v>
                </c:pt>
                <c:pt idx="7741">
                  <c:v>-3.1073969946570701E-4</c:v>
                </c:pt>
                <c:pt idx="7742">
                  <c:v>-1.7091530456497201E-4</c:v>
                </c:pt>
                <c:pt idx="7743">
                  <c:v>1.1715888645633E-5</c:v>
                </c:pt>
                <c:pt idx="7744">
                  <c:v>1.91412764864843E-4</c:v>
                </c:pt>
                <c:pt idx="7745">
                  <c:v>3.23169126685067E-4</c:v>
                </c:pt>
                <c:pt idx="7746">
                  <c:v>3.7398577593130301E-4</c:v>
                </c:pt>
                <c:pt idx="7747">
                  <c:v>3.3113536755622399E-4</c:v>
                </c:pt>
                <c:pt idx="7748">
                  <c:v>2.05350052162004E-4</c:v>
                </c:pt>
                <c:pt idx="7749">
                  <c:v>2.81335423045714E-5</c:v>
                </c:pt>
                <c:pt idx="7750">
                  <c:v>-1.5612918775086601E-4</c:v>
                </c:pt>
                <c:pt idx="7751">
                  <c:v>-3.01288394178936E-4</c:v>
                </c:pt>
                <c:pt idx="7752">
                  <c:v>-3.7098805322738701E-4</c:v>
                </c:pt>
                <c:pt idx="7753">
                  <c:v>-3.4777145290224102E-4</c:v>
                </c:pt>
                <c:pt idx="7754">
                  <c:v>-2.3745333478026299E-4</c:v>
                </c:pt>
                <c:pt idx="7755">
                  <c:v>-6.7663555909022705E-5</c:v>
                </c:pt>
                <c:pt idx="7756">
                  <c:v>1.19072980293859E-4</c:v>
                </c:pt>
                <c:pt idx="7757">
                  <c:v>2.75986949907002E-4</c:v>
                </c:pt>
                <c:pt idx="7758">
                  <c:v>3.6377827581719698E-4</c:v>
                </c:pt>
                <c:pt idx="7759">
                  <c:v>3.6045907583238902E-4</c:v>
                </c:pt>
                <c:pt idx="7760">
                  <c:v>2.6686066417959501E-4</c:v>
                </c:pt>
                <c:pt idx="7761">
                  <c:v>1.0642534369964899E-4</c:v>
                </c:pt>
                <c:pt idx="7762">
                  <c:v>-8.0664864324774999E-5</c:v>
                </c:pt>
                <c:pt idx="7763">
                  <c:v>-2.4755205667057102E-4</c:v>
                </c:pt>
                <c:pt idx="7764">
                  <c:v>-3.5243830072175398E-4</c:v>
                </c:pt>
                <c:pt idx="7765">
                  <c:v>-3.6905418598868599E-4</c:v>
                </c:pt>
                <c:pt idx="7766">
                  <c:v>-2.9323816092879598E-4</c:v>
                </c:pt>
                <c:pt idx="7767">
                  <c:v>-1.4397881934680501E-4</c:v>
                </c:pt>
                <c:pt idx="7768">
                  <c:v>4.1340910720342802E-5</c:v>
                </c:pt>
                <c:pt idx="7769">
                  <c:v>2.1630655323719001E-4</c:v>
                </c:pt>
                <c:pt idx="7770">
                  <c:v>3.3709687762734601E-4</c:v>
                </c:pt>
                <c:pt idx="7771">
                  <c:v>3.7345919781852499E-4</c:v>
                </c:pt>
                <c:pt idx="7772">
                  <c:v>3.1628634514338901E-4</c:v>
                </c:pt>
                <c:pt idx="7773">
                  <c:v>1.7989761522905299E-4</c:v>
                </c:pt>
                <c:pt idx="7774">
                  <c:v>-1.54758842318166E-6</c:v>
                </c:pt>
                <c:pt idx="7775">
                  <c:v>-1.82605188954289E-4</c:v>
                </c:pt>
                <c:pt idx="7776">
                  <c:v>-3.17928187111444E-4</c:v>
                </c:pt>
                <c:pt idx="7777">
                  <c:v>-3.7362409852325197E-4</c:v>
                </c:pt>
                <c:pt idx="7778">
                  <c:v>-3.3574353666427601E-4</c:v>
                </c:pt>
                <c:pt idx="7779">
                  <c:v>-2.1377392324604201E-4</c:v>
                </c:pt>
                <c:pt idx="7780">
                  <c:v>-3.8263304593695301E-5</c:v>
                </c:pt>
                <c:pt idx="7781">
                  <c:v>1.46830596062451E-4</c:v>
                </c:pt>
                <c:pt idx="7782">
                  <c:v>2.9514986306386802E-4</c:v>
                </c:pt>
                <c:pt idx="7783">
                  <c:v>3.6954701588411701E-4</c:v>
                </c:pt>
                <c:pt idx="7784">
                  <c:v>3.51388826072937E-4</c:v>
                </c:pt>
                <c:pt idx="7785">
                  <c:v>2.4522312491377098E-4</c:v>
                </c:pt>
                <c:pt idx="7786">
                  <c:v>7.7639770866127299E-5</c:v>
                </c:pt>
                <c:pt idx="7787">
                  <c:v>-1.09388945437109E-4</c:v>
                </c:pt>
                <c:pt idx="7788">
                  <c:v>-2.6902052175587101E-4</c:v>
                </c:pt>
                <c:pt idx="7789">
                  <c:v>-3.6127423951871901E-4</c:v>
                </c:pt>
                <c:pt idx="7790">
                  <c:v>-3.6304458281143098E-4</c:v>
                </c:pt>
                <c:pt idx="7791">
                  <c:v>-2.7388815817393398E-4</c:v>
                </c:pt>
                <c:pt idx="7792">
                  <c:v>-1.16134745242996E-4</c:v>
                </c:pt>
                <c:pt idx="7793">
                  <c:v>7.0705335081705596E-5</c:v>
                </c:pt>
                <c:pt idx="7794">
                  <c:v>2.39836825611139E-4</c:v>
                </c:pt>
                <c:pt idx="7795">
                  <c:v>3.48899695326614E-4</c:v>
                </c:pt>
                <c:pt idx="7796">
                  <c:v>3.70578471930965E-4</c:v>
                </c:pt>
                <c:pt idx="7797">
                  <c:v>2.9944357133826602E-4</c:v>
                </c:pt>
                <c:pt idx="7798">
                  <c:v>1.5331117069084299E-4</c:v>
                </c:pt>
                <c:pt idx="7799">
                  <c:v>-3.1218963729555799E-5</c:v>
                </c:pt>
                <c:pt idx="7800">
                  <c:v>-2.0793011501549699E-4</c:v>
                </c:pt>
                <c:pt idx="7801">
                  <c:v>-3.3256387909102E-4</c:v>
                </c:pt>
                <c:pt idx="7802">
                  <c:v>-3.7390495657167098E-4</c:v>
                </c:pt>
                <c:pt idx="7803">
                  <c:v>-3.2159921814099398E-4</c:v>
                </c:pt>
                <c:pt idx="7804">
                  <c:v>-1.88746960470196E-4</c:v>
                </c:pt>
                <c:pt idx="7805">
                  <c:v>-8.6218556485028492E-6</c:v>
                </c:pt>
                <c:pt idx="7806">
                  <c:v>1.73662646406467E-4</c:v>
                </c:pt>
                <c:pt idx="7807">
                  <c:v>3.1245226134409302E-4</c:v>
                </c:pt>
                <c:pt idx="7808">
                  <c:v>3.7298626911498302E-4</c:v>
                </c:pt>
                <c:pt idx="7809">
                  <c:v>3.4010355194719598E-4</c:v>
                </c:pt>
                <c:pt idx="7810">
                  <c:v>2.22039790344972E-4</c:v>
                </c:pt>
                <c:pt idx="7811">
                  <c:v>4.8364785815992097E-5</c:v>
                </c:pt>
                <c:pt idx="7812">
                  <c:v>-1.37423479353952E-4</c:v>
                </c:pt>
                <c:pt idx="7813">
                  <c:v>-2.88793181606325E-4</c:v>
                </c:pt>
                <c:pt idx="7814">
                  <c:v>-3.67832839982561E-4</c:v>
                </c:pt>
                <c:pt idx="7815">
                  <c:v>-3.5474648171588899E-4</c:v>
                </c:pt>
                <c:pt idx="7816">
                  <c:v>-2.5281166641606901E-4</c:v>
                </c:pt>
                <c:pt idx="7817">
                  <c:v>-8.7558600932627204E-5</c:v>
                </c:pt>
                <c:pt idx="7818">
                  <c:v>9.9624059328517502E-5</c:v>
                </c:pt>
                <c:pt idx="7819">
                  <c:v>2.6185525590803897E-4</c:v>
                </c:pt>
                <c:pt idx="7820">
                  <c:v>3.5850317921331799E-4</c:v>
                </c:pt>
                <c:pt idx="7821">
                  <c:v>3.65361757292359E-4</c:v>
                </c:pt>
                <c:pt idx="7822">
                  <c:v>2.80713216717737E-4</c:v>
                </c:pt>
                <c:pt idx="7823">
                  <c:v>1.2575830959778801E-4</c:v>
                </c:pt>
                <c:pt idx="7824">
                  <c:v>-6.0693546308841199E-5</c:v>
                </c:pt>
                <c:pt idx="7825">
                  <c:v>-2.3194432702699499E-4</c:v>
                </c:pt>
                <c:pt idx="7826">
                  <c:v>-3.4510321216309501E-4</c:v>
                </c:pt>
                <c:pt idx="7827">
                  <c:v>-3.7182885694804599E-4</c:v>
                </c:pt>
                <c:pt idx="7828">
                  <c:v>-3.0542765785159399E-4</c:v>
                </c:pt>
                <c:pt idx="7829">
                  <c:v>-1.6253020711057799E-4</c:v>
                </c:pt>
                <c:pt idx="7830">
                  <c:v>2.10739422654872E-5</c:v>
                </c:pt>
                <c:pt idx="7831">
                  <c:v>1.9939999206791399E-4</c:v>
                </c:pt>
                <c:pt idx="7832">
                  <c:v>3.2778507686918699E-4</c:v>
                </c:pt>
                <c:pt idx="7833">
                  <c:v>3.7407435573758198E-4</c:v>
                </c:pt>
                <c:pt idx="7834">
                  <c:v>3.2667439162267E-4</c:v>
                </c:pt>
                <c:pt idx="7835">
                  <c:v>1.9745679958506199E-4</c:v>
                </c:pt>
                <c:pt idx="7836">
                  <c:v>1.8784927158320101E-5</c:v>
                </c:pt>
                <c:pt idx="7837">
                  <c:v>-1.6459174680845E-4</c:v>
                </c:pt>
                <c:pt idx="7838">
                  <c:v>-3.06745396733976E-4</c:v>
                </c:pt>
                <c:pt idx="7839">
                  <c:v>-3.7207275913718702E-4</c:v>
                </c:pt>
                <c:pt idx="7840">
                  <c:v>-3.4421219084266398E-4</c:v>
                </c:pt>
                <c:pt idx="7841">
                  <c:v>-2.3014154401419001E-4</c:v>
                </c:pt>
                <c:pt idx="7842">
                  <c:v>-5.8430519792872598E-5</c:v>
                </c:pt>
                <c:pt idx="7843">
                  <c:v>1.27914790587198E-4</c:v>
                </c:pt>
                <c:pt idx="7844">
                  <c:v>2.8222304813895399E-4</c:v>
                </c:pt>
                <c:pt idx="7845">
                  <c:v>3.65846792499626E-4</c:v>
                </c:pt>
                <c:pt idx="7846">
                  <c:v>3.5784193813003402E-4</c:v>
                </c:pt>
                <c:pt idx="7847">
                  <c:v>2.6021335046555401E-4</c:v>
                </c:pt>
                <c:pt idx="7848">
                  <c:v>9.7412714930544705E-5</c:v>
                </c:pt>
                <c:pt idx="7849">
                  <c:v>-8.9785539363431097E-5</c:v>
                </c:pt>
                <c:pt idx="7850">
                  <c:v>-2.5449644833478601E-4</c:v>
                </c:pt>
                <c:pt idx="7851">
                  <c:v>-3.5546714303934902E-4</c:v>
                </c:pt>
                <c:pt idx="7852">
                  <c:v>-3.6740888661164402E-4</c:v>
                </c:pt>
                <c:pt idx="7853">
                  <c:v>-2.87330795292794E-4</c:v>
                </c:pt>
                <c:pt idx="7854">
                  <c:v>-1.3528892382201599E-4</c:v>
                </c:pt>
                <c:pt idx="7855">
                  <c:v>5.0636897891537998E-5</c:v>
                </c:pt>
                <c:pt idx="7856">
                  <c:v>2.2388039439964701E-4</c:v>
                </c:pt>
                <c:pt idx="7857">
                  <c:v>3.4105165727722899E-4</c:v>
                </c:pt>
                <c:pt idx="7858">
                  <c:v>3.7280441685884802E-4</c:v>
                </c:pt>
                <c:pt idx="7859">
                  <c:v>3.1118599752746998E-4</c:v>
                </c:pt>
                <c:pt idx="7860">
                  <c:v>1.7162911465755799E-4</c:v>
                </c:pt>
                <c:pt idx="7861">
                  <c:v>-1.0913344688068E-5</c:v>
                </c:pt>
                <c:pt idx="7862">
                  <c:v>-1.90722489155092E-4</c:v>
                </c:pt>
                <c:pt idx="7863">
                  <c:v>-3.2276400305679799E-4</c:v>
                </c:pt>
                <c:pt idx="7864">
                  <c:v>-3.7396727011041999E-4</c:v>
                </c:pt>
                <c:pt idx="7865">
                  <c:v>-3.3150811444036799E-4</c:v>
                </c:pt>
                <c:pt idx="7866">
                  <c:v>-2.0602069498168801E-4</c:v>
                </c:pt>
                <c:pt idx="7867">
                  <c:v>-2.8934114405240199E-5</c:v>
                </c:pt>
                <c:pt idx="7868">
                  <c:v>1.5539919461821501E-4</c:v>
                </c:pt>
                <c:pt idx="7869">
                  <c:v>3.0081181132292302E-4</c:v>
                </c:pt>
                <c:pt idx="7870">
                  <c:v>3.7088424378080602E-4</c:v>
                </c:pt>
                <c:pt idx="7871">
                  <c:v>3.48066416584976E-4</c:v>
                </c:pt>
                <c:pt idx="7872">
                  <c:v>2.3807319610815001E-4</c:v>
                </c:pt>
                <c:pt idx="7873">
                  <c:v>6.8453066767152994E-5</c:v>
                </c:pt>
                <c:pt idx="7874">
                  <c:v>-1.1831155779767501E-4</c:v>
                </c:pt>
                <c:pt idx="7875">
                  <c:v>-2.75444318760455E-4</c:v>
                </c:pt>
                <c:pt idx="7876">
                  <c:v>-3.6359034135717902E-4</c:v>
                </c:pt>
                <c:pt idx="7877">
                  <c:v>-3.6067290741027298E-4</c:v>
                </c:pt>
                <c:pt idx="7878">
                  <c:v>-2.6742270635018501E-4</c:v>
                </c:pt>
                <c:pt idx="7879">
                  <c:v>-1.07194829514663E-4</c:v>
                </c:pt>
                <c:pt idx="7880">
                  <c:v>7.9880657361249298E-5</c:v>
                </c:pt>
                <c:pt idx="7881">
                  <c:v>2.4694953805741503E-4</c:v>
                </c:pt>
                <c:pt idx="7882">
                  <c:v>3.5216837498338802E-4</c:v>
                </c:pt>
                <c:pt idx="7883">
                  <c:v>3.6918445770078102E-4</c:v>
                </c:pt>
                <c:pt idx="7884">
                  <c:v>2.9373600273290999E-4</c:v>
                </c:pt>
                <c:pt idx="7885">
                  <c:v>1.4471954367471199E-4</c:v>
                </c:pt>
                <c:pt idx="7886">
                  <c:v>-4.0542822871687197E-5</c:v>
                </c:pt>
                <c:pt idx="7887">
                  <c:v>-2.1565098792045899E-4</c:v>
                </c:pt>
                <c:pt idx="7888">
                  <c:v>-3.3674802524294803E-4</c:v>
                </c:pt>
                <c:pt idx="7889">
                  <c:v>-3.7350443061025501E-4</c:v>
                </c:pt>
                <c:pt idx="7890">
                  <c:v>-3.1671433427795401E-4</c:v>
                </c:pt>
                <c:pt idx="7891">
                  <c:v>-1.8060116817265E-4</c:v>
                </c:pt>
                <c:pt idx="7892">
                  <c:v>7.4468086980273397E-7</c:v>
                </c:pt>
                <c:pt idx="7893">
                  <c:v>1.8190401996874799E-4</c:v>
                </c:pt>
                <c:pt idx="7894">
                  <c:v>3.1750436881590699E-4</c:v>
                </c:pt>
                <c:pt idx="7895">
                  <c:v>3.7358377883901301E-4</c:v>
                </c:pt>
                <c:pt idx="7896">
                  <c:v>3.3609681390637901E-4</c:v>
                </c:pt>
                <c:pt idx="7897">
                  <c:v>2.1443231693762799E-4</c:v>
                </c:pt>
                <c:pt idx="7898">
                  <c:v>3.9061915950329903E-5</c:v>
                </c:pt>
                <c:pt idx="7899">
                  <c:v>-1.46091784209262E-4</c:v>
                </c:pt>
                <c:pt idx="7900">
                  <c:v>-2.94655890726012E-4</c:v>
                </c:pt>
                <c:pt idx="7901">
                  <c:v>-3.69421601497993E-4</c:v>
                </c:pt>
                <c:pt idx="7902">
                  <c:v>-3.5166338044956399E-4</c:v>
                </c:pt>
                <c:pt idx="7903">
                  <c:v>-2.4582888420631002E-4</c:v>
                </c:pt>
                <c:pt idx="7904">
                  <c:v>-7.8425018901904302E-5</c:v>
                </c:pt>
                <c:pt idx="7905">
                  <c:v>1.0862087889998E-4</c:v>
                </c:pt>
                <c:pt idx="7906">
                  <c:v>2.6846200374635199E-4</c:v>
                </c:pt>
                <c:pt idx="7907">
                  <c:v>3.6106515433708802E-4</c:v>
                </c:pt>
                <c:pt idx="7908">
                  <c:v>3.6323729713849798E-4</c:v>
                </c:pt>
                <c:pt idx="7909">
                  <c:v>2.7443440551097299E-4</c:v>
                </c:pt>
                <c:pt idx="7910">
                  <c:v>1.16897714555772E-4</c:v>
                </c:pt>
                <c:pt idx="7911">
                  <c:v>-6.9916734190694595E-5</c:v>
                </c:pt>
                <c:pt idx="7912">
                  <c:v>-2.3922010312717201E-4</c:v>
                </c:pt>
                <c:pt idx="7913">
                  <c:v>-3.4860931322166897E-4</c:v>
                </c:pt>
                <c:pt idx="7914">
                  <c:v>-3.7068715820462499E-4</c:v>
                </c:pt>
                <c:pt idx="7915">
                  <c:v>-2.9992410483905201E-4</c:v>
                </c:pt>
                <c:pt idx="7916">
                  <c:v>-1.5404319882247099E-4</c:v>
                </c:pt>
                <c:pt idx="7917">
                  <c:v>3.0418781953826199E-5</c:v>
                </c:pt>
                <c:pt idx="7918">
                  <c:v>2.07262190085364E-4</c:v>
                </c:pt>
                <c:pt idx="7919">
                  <c:v>3.3219549694874097E-4</c:v>
                </c:pt>
                <c:pt idx="7920">
                  <c:v>3.7392838081005698E-4</c:v>
                </c:pt>
                <c:pt idx="7921">
                  <c:v>3.22008582014227E-4</c:v>
                </c:pt>
                <c:pt idx="7922">
                  <c:v>1.8943973625671601E-4</c:v>
                </c:pt>
                <c:pt idx="7923">
                  <c:v>9.4245333549071806E-6</c:v>
                </c:pt>
                <c:pt idx="7924">
                  <c:v>-1.72951102391199E-4</c:v>
                </c:pt>
                <c:pt idx="7925">
                  <c:v>-3.12010061632683E-4</c:v>
                </c:pt>
                <c:pt idx="7926">
                  <c:v>-3.7292416536836203E-4</c:v>
                </c:pt>
                <c:pt idx="7927">
                  <c:v>-3.4043709843396797E-4</c:v>
                </c:pt>
                <c:pt idx="7928">
                  <c:v>-2.22685448278354E-4</c:v>
                </c:pt>
                <c:pt idx="7929">
                  <c:v>-4.91608461611969E-5</c:v>
                </c:pt>
                <c:pt idx="7930">
                  <c:v>1.3667639484877999E-4</c:v>
                </c:pt>
                <c:pt idx="7931">
                  <c:v>2.8828218489008301E-4</c:v>
                </c:pt>
                <c:pt idx="7932">
                  <c:v>3.6768591335282499E-4</c:v>
                </c:pt>
                <c:pt idx="7933">
                  <c:v>3.5500042385854202E-4</c:v>
                </c:pt>
                <c:pt idx="7934">
                  <c:v>2.5340287594614202E-4</c:v>
                </c:pt>
                <c:pt idx="7935">
                  <c:v>8.8339005755715399E-5</c:v>
                </c:pt>
                <c:pt idx="7936">
                  <c:v>-9.8849916441636501E-5</c:v>
                </c:pt>
                <c:pt idx="7937">
                  <c:v>-2.61281263845818E-4</c:v>
                </c:pt>
                <c:pt idx="7938">
                  <c:v>-3.5827309784853E-4</c:v>
                </c:pt>
                <c:pt idx="7939">
                  <c:v>-3.6553321193013498E-4</c:v>
                </c:pt>
                <c:pt idx="7940">
                  <c:v>-2.8124326548041898E-4</c:v>
                </c:pt>
                <c:pt idx="7941">
                  <c:v>-1.2651419848457799E-4</c:v>
                </c:pt>
                <c:pt idx="7942">
                  <c:v>5.9901134358833197E-5</c:v>
                </c:pt>
                <c:pt idx="7943">
                  <c:v>2.31313856502415E-4</c:v>
                </c:pt>
                <c:pt idx="7944">
                  <c:v>3.4479258831798001E-4</c:v>
                </c:pt>
                <c:pt idx="7945">
                  <c:v>3.71915877451376E-4</c:v>
                </c:pt>
                <c:pt idx="7946">
                  <c:v>3.0589052787847299E-4</c:v>
                </c:pt>
                <c:pt idx="7947">
                  <c:v>1.6325299799133699E-4</c:v>
                </c:pt>
                <c:pt idx="7948">
                  <c:v>-2.0272257990802798E-5</c:v>
                </c:pt>
                <c:pt idx="7949">
                  <c:v>-1.98720201199188E-4</c:v>
                </c:pt>
                <c:pt idx="7950">
                  <c:v>-3.2739743724660697E-4</c:v>
                </c:pt>
                <c:pt idx="7951">
                  <c:v>-3.74075954109365E-4</c:v>
                </c:pt>
                <c:pt idx="7952">
                  <c:v>-3.2706482766668802E-4</c:v>
                </c:pt>
                <c:pt idx="7953">
                  <c:v>-1.9813828617200099E-4</c:v>
                </c:pt>
                <c:pt idx="7954">
                  <c:v>-1.9586781744845502E-5</c:v>
                </c:pt>
                <c:pt idx="7955">
                  <c:v>1.6387035367787899E-4</c:v>
                </c:pt>
                <c:pt idx="7956">
                  <c:v>3.0628514244410799E-4</c:v>
                </c:pt>
                <c:pt idx="7957">
                  <c:v>3.7198891723012997E-4</c:v>
                </c:pt>
                <c:pt idx="7958">
                  <c:v>3.44525760044159E-4</c:v>
                </c:pt>
                <c:pt idx="7959">
                  <c:v>2.30773988972479E-4</c:v>
                </c:pt>
                <c:pt idx="7960">
                  <c:v>5.9223440744749398E-5</c:v>
                </c:pt>
                <c:pt idx="7961">
                  <c:v>-1.2715998561305599E-4</c:v>
                </c:pt>
                <c:pt idx="7962">
                  <c:v>-2.8169540473079097E-4</c:v>
                </c:pt>
                <c:pt idx="7963">
                  <c:v>-3.6567846222227698E-4</c:v>
                </c:pt>
                <c:pt idx="7964">
                  <c:v>-3.5807508034570802E-4</c:v>
                </c:pt>
                <c:pt idx="7965">
                  <c:v>-2.6078957326002602E-4</c:v>
                </c:pt>
                <c:pt idx="7966">
                  <c:v>-9.81876997303114E-5</c:v>
                </c:pt>
                <c:pt idx="7967">
                  <c:v>8.9005892309126998E-5</c:v>
                </c:pt>
                <c:pt idx="7968">
                  <c:v>2.5390740646727498E-4</c:v>
                </c:pt>
                <c:pt idx="7969">
                  <c:v>3.5521623554849802E-4</c:v>
                </c:pt>
                <c:pt idx="7970">
                  <c:v>3.67558954835056E-4</c:v>
                </c:pt>
                <c:pt idx="7971">
                  <c:v>2.8784425371295802E-4</c:v>
                </c:pt>
                <c:pt idx="7972">
                  <c:v>1.36037173592338E-4</c:v>
                </c:pt>
                <c:pt idx="7973">
                  <c:v>-4.9841260567840002E-5</c:v>
                </c:pt>
                <c:pt idx="7974">
                  <c:v>-2.2323664182606899E-4</c:v>
                </c:pt>
                <c:pt idx="7975">
                  <c:v>-3.4072102127937398E-4</c:v>
                </c:pt>
                <c:pt idx="7976">
                  <c:v>-3.72869707273497E-4</c:v>
                </c:pt>
                <c:pt idx="7977">
                  <c:v>-3.1163086196523998E-4</c:v>
                </c:pt>
                <c:pt idx="7978">
                  <c:v>-1.72342134060272E-4</c:v>
                </c:pt>
                <c:pt idx="7979">
                  <c:v>1.0110750453071199E-5</c:v>
                </c:pt>
                <c:pt idx="7980">
                  <c:v>1.9003133479290099E-4</c:v>
                </c:pt>
                <c:pt idx="7981">
                  <c:v>3.2235739246503302E-4</c:v>
                </c:pt>
                <c:pt idx="7982">
                  <c:v>3.7394704143421702E-4</c:v>
                </c:pt>
                <c:pt idx="7983">
                  <c:v>3.31879334077174E-4</c:v>
                </c:pt>
                <c:pt idx="7984">
                  <c:v>2.0669038867058401E-4</c:v>
                </c:pt>
                <c:pt idx="7985">
                  <c:v>2.9734553207363599E-5</c:v>
                </c:pt>
                <c:pt idx="7986">
                  <c:v>-1.5466848556641699E-4</c:v>
                </c:pt>
                <c:pt idx="7987">
                  <c:v>-3.0033384263646301E-4</c:v>
                </c:pt>
                <c:pt idx="7988">
                  <c:v>-3.70778725682311E-4</c:v>
                </c:pt>
                <c:pt idx="7989">
                  <c:v>-3.483597767368E-4</c:v>
                </c:pt>
                <c:pt idx="7990">
                  <c:v>-2.38691960640395E-4</c:v>
                </c:pt>
                <c:pt idx="7991">
                  <c:v>-6.9242262264181603E-5</c:v>
                </c:pt>
                <c:pt idx="7992">
                  <c:v>1.1754959024390601E-4</c:v>
                </c:pt>
                <c:pt idx="7993">
                  <c:v>2.7490041865069198E-4</c:v>
                </c:pt>
                <c:pt idx="7994">
                  <c:v>3.6340073184802299E-4</c:v>
                </c:pt>
                <c:pt idx="7995">
                  <c:v>3.6088507737954399E-4</c:v>
                </c:pt>
                <c:pt idx="7996">
                  <c:v>2.6798351651287101E-4</c:v>
                </c:pt>
                <c:pt idx="7997">
                  <c:v>1.0796382148650801E-4</c:v>
                </c:pt>
                <c:pt idx="7998">
                  <c:v>-7.9096082390075803E-5</c:v>
                </c:pt>
                <c:pt idx="7999">
                  <c:v>-2.4634588175559299E-4</c:v>
                </c:pt>
                <c:pt idx="8000">
                  <c:v>-3.5189682681652001E-4</c:v>
                </c:pt>
                <c:pt idx="8001">
                  <c:v>-3.6931302859182202E-4</c:v>
                </c:pt>
                <c:pt idx="8002">
                  <c:v>-2.9423249130460302E-4</c:v>
                </c:pt>
                <c:pt idx="8003">
                  <c:v>-1.4545960128428499E-4</c:v>
                </c:pt>
                <c:pt idx="8004">
                  <c:v>3.9744548243536003E-5</c:v>
                </c:pt>
                <c:pt idx="8005">
                  <c:v>2.1499442910648701E-4</c:v>
                </c:pt>
                <c:pt idx="8006">
                  <c:v>3.3639762147110803E-4</c:v>
                </c:pt>
                <c:pt idx="8007">
                  <c:v>3.7354794267895199E-4</c:v>
                </c:pt>
                <c:pt idx="8008">
                  <c:v>3.1714086431965398E-4</c:v>
                </c:pt>
                <c:pt idx="8009">
                  <c:v>1.81303889092409E-4</c:v>
                </c:pt>
                <c:pt idx="8010">
                  <c:v>5.8230114297033599E-8</c:v>
                </c:pt>
                <c:pt idx="8011">
                  <c:v>-1.81202012957173E-4</c:v>
                </c:pt>
                <c:pt idx="8012">
                  <c:v>-3.1707908778784102E-4</c:v>
                </c:pt>
                <c:pt idx="8013">
                  <c:v>-3.7354173806618799E-4</c:v>
                </c:pt>
                <c:pt idx="8014">
                  <c:v>-3.3644854276114998E-4</c:v>
                </c:pt>
                <c:pt idx="8015">
                  <c:v>-2.1508972274635101E-4</c:v>
                </c:pt>
                <c:pt idx="8016">
                  <c:v>-3.9860347349960001E-5</c:v>
                </c:pt>
                <c:pt idx="8017">
                  <c:v>1.4535229931587101E-4</c:v>
                </c:pt>
                <c:pt idx="8018">
                  <c:v>2.94160560917841E-4</c:v>
                </c:pt>
                <c:pt idx="8019">
                  <c:v>3.6929448519830102E-4</c:v>
                </c:pt>
                <c:pt idx="8020">
                  <c:v>3.5193631472418097E-4</c:v>
                </c:pt>
                <c:pt idx="8021">
                  <c:v>2.4643351097299802E-4</c:v>
                </c:pt>
                <c:pt idx="8022">
                  <c:v>7.9209905636113296E-5</c:v>
                </c:pt>
                <c:pt idx="8023">
                  <c:v>-1.07852311949916E-4</c:v>
                </c:pt>
                <c:pt idx="8024">
                  <c:v>-2.6790224894092E-4</c:v>
                </c:pt>
                <c:pt idx="8025">
                  <c:v>-3.6085440573977497E-4</c:v>
                </c:pt>
                <c:pt idx="8026">
                  <c:v>-3.6342833804289002E-4</c:v>
                </c:pt>
                <c:pt idx="8027">
                  <c:v>-2.7497938853743498E-4</c:v>
                </c:pt>
                <c:pt idx="8028">
                  <c:v>-1.17660145324496E-4</c:v>
                </c:pt>
                <c:pt idx="8029">
                  <c:v>6.9127811195513096E-5</c:v>
                </c:pt>
                <c:pt idx="8030">
                  <c:v>2.3860227856379801E-4</c:v>
                </c:pt>
                <c:pt idx="8031">
                  <c:v>3.4831732508470498E-4</c:v>
                </c:pt>
                <c:pt idx="8032">
                  <c:v>3.7079413673433699E-4</c:v>
                </c:pt>
                <c:pt idx="8033">
                  <c:v>3.00403256599027E-4</c:v>
                </c:pt>
                <c:pt idx="8034">
                  <c:v>1.54774517281981E-4</c:v>
                </c:pt>
                <c:pt idx="8035">
                  <c:v>-2.96184600397353E-5</c:v>
                </c:pt>
                <c:pt idx="8036">
                  <c:v>-2.0659331030491301E-4</c:v>
                </c:pt>
                <c:pt idx="8037">
                  <c:v>-3.3182558439237401E-4</c:v>
                </c:pt>
                <c:pt idx="8038">
                  <c:v>-3.73950082372285E-4</c:v>
                </c:pt>
                <c:pt idx="8039">
                  <c:v>-3.2241646240416402E-4</c:v>
                </c:pt>
                <c:pt idx="8040">
                  <c:v>-1.90131639300397E-4</c:v>
                </c:pt>
                <c:pt idx="8041">
                  <c:v>-1.0227167642786299E-5</c:v>
                </c:pt>
                <c:pt idx="8042">
                  <c:v>1.7223876159570199E-4</c:v>
                </c:pt>
                <c:pt idx="8043">
                  <c:v>3.11566424500843E-4</c:v>
                </c:pt>
                <c:pt idx="8044">
                  <c:v>3.7286034357197201E-4</c:v>
                </c:pt>
                <c:pt idx="8045">
                  <c:v>3.4076907653785699E-4</c:v>
                </c:pt>
                <c:pt idx="8046">
                  <c:v>2.2333008030695899E-4</c:v>
                </c:pt>
                <c:pt idx="8047">
                  <c:v>4.9956680023947703E-5</c:v>
                </c:pt>
                <c:pt idx="8048">
                  <c:v>-1.35928680679805E-4</c:v>
                </c:pt>
                <c:pt idx="8049">
                  <c:v>-2.87769860066984E-4</c:v>
                </c:pt>
                <c:pt idx="8050">
                  <c:v>-3.6753729280578101E-4</c:v>
                </c:pt>
                <c:pt idx="8051">
                  <c:v>-3.55252730525535E-4</c:v>
                </c:pt>
                <c:pt idx="8052">
                  <c:v>-2.5399291805722597E-4</c:v>
                </c:pt>
                <c:pt idx="8053">
                  <c:v>-8.9119003603814294E-5</c:v>
                </c:pt>
                <c:pt idx="8054">
                  <c:v>9.8075318156334596E-5</c:v>
                </c:pt>
                <c:pt idx="8055">
                  <c:v>2.60706068069126E-4</c:v>
                </c:pt>
                <c:pt idx="8056">
                  <c:v>3.58041365930975E-4</c:v>
                </c:pt>
                <c:pt idx="8057">
                  <c:v>3.6570298256803001E-4</c:v>
                </c:pt>
                <c:pt idx="8058">
                  <c:v>2.8177201856432202E-4</c:v>
                </c:pt>
                <c:pt idx="8059">
                  <c:v>1.2726950452448001E-4</c:v>
                </c:pt>
                <c:pt idx="8060">
                  <c:v>-5.9108446446204099E-5</c:v>
                </c:pt>
                <c:pt idx="8061">
                  <c:v>-2.3068232032225601E-4</c:v>
                </c:pt>
                <c:pt idx="8062">
                  <c:v>-3.4448037602437801E-4</c:v>
                </c:pt>
                <c:pt idx="8063">
                  <c:v>-3.72001184550088E-4</c:v>
                </c:pt>
                <c:pt idx="8064">
                  <c:v>-3.0635198867741902E-4</c:v>
                </c:pt>
                <c:pt idx="8065">
                  <c:v>-1.6397503677072699E-4</c:v>
                </c:pt>
                <c:pt idx="8066">
                  <c:v>1.9470480322470899E-5</c:v>
                </c:pt>
                <c:pt idx="8067">
                  <c:v>1.98039494832815E-4</c:v>
                </c:pt>
                <c:pt idx="8068">
                  <c:v>3.2700828931444799E-4</c:v>
                </c:pt>
                <c:pt idx="8069">
                  <c:v>3.7407582912512698E-4</c:v>
                </c:pt>
                <c:pt idx="8070">
                  <c:v>3.2745375693344898E-4</c:v>
                </c:pt>
                <c:pt idx="8071">
                  <c:v>1.98818859942158E-4</c:v>
                </c:pt>
                <c:pt idx="8072">
                  <c:v>2.03885460956903E-5</c:v>
                </c:pt>
                <c:pt idx="8073">
                  <c:v>-1.6314820560179999E-4</c:v>
                </c:pt>
                <c:pt idx="8074">
                  <c:v>-3.0582347710833102E-4</c:v>
                </c:pt>
                <c:pt idx="8075">
                  <c:v>-3.71903361581964E-4</c:v>
                </c:pt>
                <c:pt idx="8076">
                  <c:v>-3.44837742026435E-4</c:v>
                </c:pt>
                <c:pt idx="8077">
                  <c:v>-2.3140537076234101E-4</c:v>
                </c:pt>
                <c:pt idx="8078">
                  <c:v>-6.0016088856118199E-5</c:v>
                </c:pt>
                <c:pt idx="8079">
                  <c:v>1.26404594816905E-4</c:v>
                </c:pt>
                <c:pt idx="8080">
                  <c:v>2.8116646356085801E-4</c:v>
                </c:pt>
                <c:pt idx="8081">
                  <c:v>3.6550844727588501E-4</c:v>
                </c:pt>
                <c:pt idx="8082">
                  <c:v>3.5830657292087602E-4</c:v>
                </c:pt>
                <c:pt idx="8083">
                  <c:v>2.61364594605228E-4</c:v>
                </c:pt>
                <c:pt idx="8084">
                  <c:v>9.8962232182468502E-5</c:v>
                </c:pt>
                <c:pt idx="8085">
                  <c:v>-8.82258352075083E-5</c:v>
                </c:pt>
                <c:pt idx="8086">
                  <c:v>-2.5331719485641798E-4</c:v>
                </c:pt>
                <c:pt idx="8087">
                  <c:v>-3.5496369158774901E-4</c:v>
                </c:pt>
                <c:pt idx="8088">
                  <c:v>-3.6770732972605299E-4</c:v>
                </c:pt>
                <c:pt idx="8089">
                  <c:v>-2.8835638604379998E-4</c:v>
                </c:pt>
                <c:pt idx="8090">
                  <c:v>-1.3678479664372699E-4</c:v>
                </c:pt>
                <c:pt idx="8091">
                  <c:v>4.9045393627040002E-5</c:v>
                </c:pt>
                <c:pt idx="8092">
                  <c:v>2.22591860808382E-4</c:v>
                </c:pt>
                <c:pt idx="8093">
                  <c:v>3.4038881559061101E-4</c:v>
                </c:pt>
                <c:pt idx="8094">
                  <c:v>3.7293327988926301E-4</c:v>
                </c:pt>
                <c:pt idx="8095">
                  <c:v>3.1207429072954099E-4</c:v>
                </c:pt>
                <c:pt idx="8096">
                  <c:v>1.7305435948825599E-4</c:v>
                </c:pt>
                <c:pt idx="8097">
                  <c:v>-9.3081096381686505E-6</c:v>
                </c:pt>
                <c:pt idx="8098">
                  <c:v>-1.89339304962394E-4</c:v>
                </c:pt>
                <c:pt idx="8099">
                  <c:v>-3.2194929678301399E-4</c:v>
                </c:pt>
                <c:pt idx="8100">
                  <c:v>-3.7392508999588899E-4</c:v>
                </c:pt>
                <c:pt idx="8101">
                  <c:v>-3.32249024756443E-4</c:v>
                </c:pt>
                <c:pt idx="8102">
                  <c:v>-2.0735913014343301E-4</c:v>
                </c:pt>
                <c:pt idx="8103">
                  <c:v>-3.0534855023346601E-5</c:v>
                </c:pt>
                <c:pt idx="8104">
                  <c:v>1.53937063961825E-4</c:v>
                </c:pt>
                <c:pt idx="8105">
                  <c:v>2.9985449032154298E-4</c:v>
                </c:pt>
                <c:pt idx="8106">
                  <c:v>3.7067149941802E-4</c:v>
                </c:pt>
                <c:pt idx="8107">
                  <c:v>3.4865153200621302E-4</c:v>
                </c:pt>
                <c:pt idx="8108">
                  <c:v>2.3930962552636901E-4</c:v>
                </c:pt>
                <c:pt idx="8109">
                  <c:v>7.0031138764310502E-5</c:v>
                </c:pt>
                <c:pt idx="8110">
                  <c:v>-1.16787081142915E-4</c:v>
                </c:pt>
                <c:pt idx="8111">
                  <c:v>-2.7435525208344402E-4</c:v>
                </c:pt>
                <c:pt idx="8112">
                  <c:v>-3.6320944816325398E-4</c:v>
                </c:pt>
                <c:pt idx="8113">
                  <c:v>-3.61095584762742E-4</c:v>
                </c:pt>
                <c:pt idx="8114">
                  <c:v>-2.6854309208402199E-4</c:v>
                </c:pt>
                <c:pt idx="8115">
                  <c:v>-1.0873231607246E-4</c:v>
                </c:pt>
                <c:pt idx="8116">
                  <c:v>7.8311143025766499E-5</c:v>
                </c:pt>
                <c:pt idx="8117">
                  <c:v>2.45741090546128E-4</c:v>
                </c:pt>
                <c:pt idx="8118">
                  <c:v>3.5162365747216299E-4</c:v>
                </c:pt>
                <c:pt idx="8119">
                  <c:v>3.6943989806948699E-4</c:v>
                </c:pt>
                <c:pt idx="8120">
                  <c:v>2.9472762435656601E-4</c:v>
                </c:pt>
                <c:pt idx="8121">
                  <c:v>1.46198988766101E-4</c:v>
                </c:pt>
                <c:pt idx="8122">
                  <c:v>-3.89460905135154E-5</c:v>
                </c:pt>
                <c:pt idx="8123">
                  <c:v>-2.14336879820017E-4</c:v>
                </c:pt>
                <c:pt idx="8124">
                  <c:v>-3.3604566792612601E-4</c:v>
                </c:pt>
                <c:pt idx="8125">
                  <c:v>-3.7358973382415901E-4</c:v>
                </c:pt>
                <c:pt idx="8126">
                  <c:v>-3.17565933303479E-4</c:v>
                </c:pt>
                <c:pt idx="8127">
                  <c:v>-1.8200577475091799E-4</c:v>
                </c:pt>
                <c:pt idx="8128">
                  <c:v>-8.6114083013291502E-7</c:v>
                </c:pt>
                <c:pt idx="8129">
                  <c:v>1.8049917115368799E-4</c:v>
                </c:pt>
                <c:pt idx="8130">
                  <c:v>3.1665234598650301E-4</c:v>
                </c:pt>
                <c:pt idx="8131">
                  <c:v>3.7349797639845702E-4</c:v>
                </c:pt>
                <c:pt idx="8132">
                  <c:v>3.3679872160818599E-4</c:v>
                </c:pt>
                <c:pt idx="8133">
                  <c:v>2.15746137643562E-4</c:v>
                </c:pt>
                <c:pt idx="8134">
                  <c:v>4.0658595114237603E-5</c:v>
                </c:pt>
                <c:pt idx="8135">
                  <c:v>-1.4461214478905999E-4</c:v>
                </c:pt>
                <c:pt idx="8136">
                  <c:v>-2.9366387592132202E-4</c:v>
                </c:pt>
                <c:pt idx="8137">
                  <c:v>-3.6916566757066099E-4</c:v>
                </c:pt>
                <c:pt idx="8138">
                  <c:v>-3.5220762763939098E-4</c:v>
                </c:pt>
                <c:pt idx="8139">
                  <c:v>-2.4703700242833902E-4</c:v>
                </c:pt>
                <c:pt idx="8140">
                  <c:v>-7.9994427452806502E-5</c:v>
                </c:pt>
                <c:pt idx="8141">
                  <c:v>1.07083248127681E-4</c:v>
                </c:pt>
                <c:pt idx="8142">
                  <c:v>2.6734125991834801E-4</c:v>
                </c:pt>
                <c:pt idx="8143">
                  <c:v>3.6064199469769301E-4</c:v>
                </c:pt>
                <c:pt idx="8144">
                  <c:v>3.6361770464448902E-4</c:v>
                </c:pt>
                <c:pt idx="8145">
                  <c:v>2.7552310474259899E-4</c:v>
                </c:pt>
                <c:pt idx="8146">
                  <c:v>1.18422034036672E-4</c:v>
                </c:pt>
                <c:pt idx="8147">
                  <c:v>-6.8338569730703894E-5</c:v>
                </c:pt>
                <c:pt idx="8148">
                  <c:v>-2.3798335476731599E-4</c:v>
                </c:pt>
                <c:pt idx="8149">
                  <c:v>-3.4802373226090402E-4</c:v>
                </c:pt>
                <c:pt idx="8150">
                  <c:v>-3.70899407027255E-4</c:v>
                </c:pt>
                <c:pt idx="8151">
                  <c:v>-3.0088102441075301E-4</c:v>
                </c:pt>
                <c:pt idx="8152">
                  <c:v>-1.5550512270021201E-4</c:v>
                </c:pt>
                <c:pt idx="8153">
                  <c:v>2.88180016743417E-5</c:v>
                </c:pt>
                <c:pt idx="8154">
                  <c:v>2.0592347875565299E-4</c:v>
                </c:pt>
                <c:pt idx="8155">
                  <c:v>3.3145414312609302E-4</c:v>
                </c:pt>
                <c:pt idx="8156">
                  <c:v>3.73970061158378E-4</c:v>
                </c:pt>
                <c:pt idx="8157">
                  <c:v>3.2282285743171499E-4</c:v>
                </c:pt>
                <c:pt idx="8158">
                  <c:v>1.9082266641366299E-4</c:v>
                </c:pt>
                <c:pt idx="8159">
                  <c:v>1.1029754814429201E-5</c:v>
                </c:pt>
                <c:pt idx="8160">
                  <c:v>-1.7152562730170901E-4</c:v>
                </c:pt>
                <c:pt idx="8161">
                  <c:v>-3.1112135199239501E-4</c:v>
                </c:pt>
                <c:pt idx="8162">
                  <c:v>-3.7279480401983901E-4</c:v>
                </c:pt>
                <c:pt idx="8163">
                  <c:v>-3.4109948472944802E-4</c:v>
                </c:pt>
                <c:pt idx="8164">
                  <c:v>-2.23973683460987E-4</c:v>
                </c:pt>
                <c:pt idx="8165">
                  <c:v>-5.0752283737862E-5</c:v>
                </c:pt>
                <c:pt idx="8166">
                  <c:v>1.3518034029172101E-4</c:v>
                </c:pt>
                <c:pt idx="8167">
                  <c:v>2.87256209497293E-4</c:v>
                </c:pt>
                <c:pt idx="8168">
                  <c:v>3.67386979026119E-4</c:v>
                </c:pt>
                <c:pt idx="8169">
                  <c:v>3.5550340055449698E-4</c:v>
                </c:pt>
                <c:pt idx="8170">
                  <c:v>2.5458179003101498E-4</c:v>
                </c:pt>
                <c:pt idx="8171">
                  <c:v>8.9898590883497702E-5</c:v>
                </c:pt>
                <c:pt idx="8172">
                  <c:v>-9.7300268041161295E-5</c:v>
                </c:pt>
                <c:pt idx="8173">
                  <c:v>-2.6012967122787E-4</c:v>
                </c:pt>
                <c:pt idx="8174">
                  <c:v>-3.57807984528235E-4</c:v>
                </c:pt>
                <c:pt idx="8175">
                  <c:v>-3.6587106842391598E-4</c:v>
                </c:pt>
                <c:pt idx="8176">
                  <c:v>-2.8229947353349802E-4</c:v>
                </c:pt>
                <c:pt idx="8177">
                  <c:v>-1.2802422423782299E-4</c:v>
                </c:pt>
                <c:pt idx="8178">
                  <c:v>5.8315486222842397E-5</c:v>
                </c:pt>
                <c:pt idx="8179">
                  <c:v>2.3004972139598499E-4</c:v>
                </c:pt>
                <c:pt idx="8180">
                  <c:v>3.4416657672064002E-4</c:v>
                </c:pt>
                <c:pt idx="8181">
                  <c:v>3.72084777851174E-4</c:v>
                </c:pt>
                <c:pt idx="8182">
                  <c:v>3.0681203812249702E-4</c:v>
                </c:pt>
                <c:pt idx="8183">
                  <c:v>1.6469632012233799E-4</c:v>
                </c:pt>
                <c:pt idx="8184">
                  <c:v>-1.8668612954255201E-5</c:v>
                </c:pt>
                <c:pt idx="8185">
                  <c:v>-1.97357876104789E-4</c:v>
                </c:pt>
                <c:pt idx="8186">
                  <c:v>-3.2661763486549998E-4</c:v>
                </c:pt>
                <c:pt idx="8187">
                  <c:v>-3.7407398078544098E-4</c:v>
                </c:pt>
                <c:pt idx="8188">
                  <c:v>-3.2784117763116601E-4</c:v>
                </c:pt>
                <c:pt idx="8189">
                  <c:v>-1.9949851776015099E-4</c:v>
                </c:pt>
                <c:pt idx="8190">
                  <c:v>-2.1190216517151802E-5</c:v>
                </c:pt>
                <c:pt idx="8191">
                  <c:v>1.62425305907127E-4</c:v>
                </c:pt>
                <c:pt idx="8192">
                  <c:v>3.0536040285352199E-4</c:v>
                </c:pt>
                <c:pt idx="8193">
                  <c:v>3.7181609258683899E-4</c:v>
                </c:pt>
                <c:pt idx="8194">
                  <c:v>3.4514813535220198E-4</c:v>
                </c:pt>
                <c:pt idx="8195">
                  <c:v>2.3203568647501999E-4</c:v>
                </c:pt>
                <c:pt idx="8196">
                  <c:v>6.0808460475274601E-5</c:v>
                </c:pt>
                <c:pt idx="8197">
                  <c:v>-1.25648621678806E-4</c:v>
                </c:pt>
                <c:pt idx="8198">
                  <c:v>-2.8063622706596999E-4</c:v>
                </c:pt>
                <c:pt idx="8199">
                  <c:v>-3.6533674844370102E-4</c:v>
                </c:pt>
                <c:pt idx="8200">
                  <c:v>-3.5853641478905901E-4</c:v>
                </c:pt>
                <c:pt idx="8201">
                  <c:v>-2.6193841185205601E-4</c:v>
                </c:pt>
                <c:pt idx="8202">
                  <c:v>-9.9736308718769903E-5</c:v>
                </c:pt>
                <c:pt idx="8203">
                  <c:v>8.7445371652272705E-5</c:v>
                </c:pt>
                <c:pt idx="8204">
                  <c:v>2.5272581622130097E-4</c:v>
                </c:pt>
                <c:pt idx="8205">
                  <c:v>3.5470951232056302E-4</c:v>
                </c:pt>
                <c:pt idx="8206">
                  <c:v>3.6785401060107799E-4</c:v>
                </c:pt>
                <c:pt idx="8207">
                  <c:v>2.88867189925944E-4</c:v>
                </c:pt>
                <c:pt idx="8208">
                  <c:v>1.3753178953190999E-4</c:v>
                </c:pt>
                <c:pt idx="8209">
                  <c:v>-4.8249300735671302E-5</c:v>
                </c:pt>
                <c:pt idx="8210">
                  <c:v>-2.2194605431707299E-4</c:v>
                </c:pt>
                <c:pt idx="8211">
                  <c:v>-3.4005504174140202E-4</c:v>
                </c:pt>
                <c:pt idx="8212">
                  <c:v>-3.7299513441327098E-4</c:v>
                </c:pt>
                <c:pt idx="8213">
                  <c:v>-3.1251628177751E-4</c:v>
                </c:pt>
                <c:pt idx="8214">
                  <c:v>-1.7376578766031001E-4</c:v>
                </c:pt>
                <c:pt idx="8215">
                  <c:v>8.5054259411009298E-6</c:v>
                </c:pt>
                <c:pt idx="8216">
                  <c:v>1.88646402851731E-4</c:v>
                </c:pt>
                <c:pt idx="8217">
                  <c:v>3.2153971789082499E-4</c:v>
                </c:pt>
                <c:pt idx="8218">
                  <c:v>3.7390141589656501E-4</c:v>
                </c:pt>
                <c:pt idx="8219">
                  <c:v>3.3261718477502298E-4</c:v>
                </c:pt>
                <c:pt idx="8220">
                  <c:v>2.0802691631936399E-4</c:v>
                </c:pt>
                <c:pt idx="8221">
                  <c:v>3.1335016166223502E-5</c:v>
                </c:pt>
                <c:pt idx="8222">
                  <c:v>-1.5320493317407601E-4</c:v>
                </c:pt>
                <c:pt idx="8223">
                  <c:v>-2.99373756586523E-4</c:v>
                </c:pt>
                <c:pt idx="8224">
                  <c:v>-3.7056256548191998E-4</c:v>
                </c:pt>
                <c:pt idx="8225">
                  <c:v>-3.4894168104910699E-4</c:v>
                </c:pt>
                <c:pt idx="8226">
                  <c:v>-2.39926187920511E-4</c:v>
                </c:pt>
                <c:pt idx="8227">
                  <c:v>-7.0819692633210295E-5</c:v>
                </c:pt>
                <c:pt idx="8228">
                  <c:v>1.16024034007555E-4</c:v>
                </c:pt>
                <c:pt idx="8229">
                  <c:v>2.7380882157027601E-4</c:v>
                </c:pt>
                <c:pt idx="8230">
                  <c:v>3.6301649118411001E-4</c:v>
                </c:pt>
                <c:pt idx="8231">
                  <c:v>3.6130442859006601E-4</c:v>
                </c:pt>
                <c:pt idx="8232">
                  <c:v>2.69101430485688E-4</c:v>
                </c:pt>
                <c:pt idx="8233">
                  <c:v>1.09500309732091E-4</c:v>
                </c:pt>
                <c:pt idx="8234">
                  <c:v>-7.7525842884512106E-5</c:v>
                </c:pt>
                <c:pt idx="8235">
                  <c:v>-2.4513516721527603E-4</c:v>
                </c:pt>
                <c:pt idx="8236">
                  <c:v>-3.5134886820880002E-4</c:v>
                </c:pt>
                <c:pt idx="8237">
                  <c:v>-3.6956506554929101E-4</c:v>
                </c:pt>
                <c:pt idx="8238">
                  <c:v>-2.9522139960773901E-4</c:v>
                </c:pt>
                <c:pt idx="8239">
                  <c:v>-1.4693770271382599E-4</c:v>
                </c:pt>
                <c:pt idx="8240">
                  <c:v>3.8147453360094501E-5</c:v>
                </c:pt>
                <c:pt idx="8241">
                  <c:v>2.1367834309035999E-4</c:v>
                </c:pt>
                <c:pt idx="8242">
                  <c:v>3.3569216622944E-4</c:v>
                </c:pt>
                <c:pt idx="8243">
                  <c:v>3.73629803853345E-4</c:v>
                </c:pt>
                <c:pt idx="8244">
                  <c:v>3.1798953927115098E-4</c:v>
                </c:pt>
                <c:pt idx="8245">
                  <c:v>1.8270682191461101E-4</c:v>
                </c:pt>
                <c:pt idx="8246">
                  <c:v>1.6640475787202199E-6</c:v>
                </c:pt>
                <c:pt idx="8247">
                  <c:v>-1.7979549779626299E-4</c:v>
                </c:pt>
                <c:pt idx="8248">
                  <c:v>-3.1622414537787899E-4</c:v>
                </c:pt>
                <c:pt idx="8249">
                  <c:v>-3.7345249403742802E-4</c:v>
                </c:pt>
                <c:pt idx="8250">
                  <c:v>-3.3714734883422397E-4</c:v>
                </c:pt>
                <c:pt idx="8251">
                  <c:v>-2.1640155860518001E-4</c:v>
                </c:pt>
                <c:pt idx="8252">
                  <c:v>-4.14566555656611E-5</c:v>
                </c:pt>
                <c:pt idx="8253">
                  <c:v>1.43871324038697E-4</c:v>
                </c:pt>
                <c:pt idx="8254">
                  <c:v>2.9316583802466601E-4</c:v>
                </c:pt>
                <c:pt idx="8255">
                  <c:v>3.6903514920853299E-4</c:v>
                </c:pt>
                <c:pt idx="8256">
                  <c:v>3.5247731794526199E-4</c:v>
                </c:pt>
                <c:pt idx="8257">
                  <c:v>2.47639355792067E-4</c:v>
                </c:pt>
                <c:pt idx="8258">
                  <c:v>8.0778580737717102E-5</c:v>
                </c:pt>
                <c:pt idx="8259">
                  <c:v>-1.0631369097632899E-4</c:v>
                </c:pt>
                <c:pt idx="8260">
                  <c:v>-2.6677903926309497E-4</c:v>
                </c:pt>
                <c:pt idx="8261">
                  <c:v>-3.6042792218941101E-4</c:v>
                </c:pt>
                <c:pt idx="8262">
                  <c:v>-3.6380539607088798E-4</c:v>
                </c:pt>
                <c:pt idx="8263">
                  <c:v>-2.7606555162158303E-4</c:v>
                </c:pt>
                <c:pt idx="8264">
                  <c:v>-1.19183377182304E-4</c:v>
                </c:pt>
                <c:pt idx="8265">
                  <c:v>6.7549013432277697E-5</c:v>
                </c:pt>
                <c:pt idx="8266">
                  <c:v>2.37363334589089E-4</c:v>
                </c:pt>
                <c:pt idx="8267">
                  <c:v>3.4772853610283801E-4</c:v>
                </c:pt>
                <c:pt idx="8268">
                  <c:v>3.71002968598402E-4</c:v>
                </c:pt>
                <c:pt idx="8269">
                  <c:v>3.0135740607317003E-4</c:v>
                </c:pt>
                <c:pt idx="8270">
                  <c:v>1.5623501171128999E-4</c:v>
                </c:pt>
                <c:pt idx="8271">
                  <c:v>-2.8017410545330699E-5</c:v>
                </c:pt>
                <c:pt idx="8272">
                  <c:v>-2.0525269852347599E-4</c:v>
                </c:pt>
                <c:pt idx="8273">
                  <c:v>-3.3108117486111701E-4</c:v>
                </c:pt>
                <c:pt idx="8274">
                  <c:v>-3.73988317076294E-4</c:v>
                </c:pt>
                <c:pt idx="8275">
                  <c:v>-3.2322776522462898E-4</c:v>
                </c:pt>
                <c:pt idx="8276">
                  <c:v>-1.9151281441297401E-4</c:v>
                </c:pt>
                <c:pt idx="8277">
                  <c:v>-1.1832291172342499E-5</c:v>
                </c:pt>
                <c:pt idx="8278">
                  <c:v>1.70811702794607E-4</c:v>
                </c:pt>
                <c:pt idx="8279">
                  <c:v>3.1067484615777399E-4</c:v>
                </c:pt>
                <c:pt idx="8280">
                  <c:v>3.7272754701390102E-4</c:v>
                </c:pt>
                <c:pt idx="8281">
                  <c:v>3.4142832148656199E-4</c:v>
                </c:pt>
                <c:pt idx="8282">
                  <c:v>2.2461625477537901E-4</c:v>
                </c:pt>
                <c:pt idx="8283">
                  <c:v>5.1547653637619798E-5</c:v>
                </c:pt>
                <c:pt idx="8284">
                  <c:v>-1.34431377132109E-4</c:v>
                </c:pt>
                <c:pt idx="8285">
                  <c:v>-2.8674123554738203E-4</c:v>
                </c:pt>
                <c:pt idx="8286">
                  <c:v>-3.6723497270632898E-4</c:v>
                </c:pt>
                <c:pt idx="8287">
                  <c:v>-3.5575243279059999E-4</c:v>
                </c:pt>
                <c:pt idx="8288">
                  <c:v>-2.5516948915459402E-4</c:v>
                </c:pt>
                <c:pt idx="8289">
                  <c:v>-9.0677764003232504E-5</c:v>
                </c:pt>
                <c:pt idx="8290">
                  <c:v>9.6524769666747802E-5</c:v>
                </c:pt>
                <c:pt idx="8291">
                  <c:v>2.5955207597749299E-4</c:v>
                </c:pt>
                <c:pt idx="8292">
                  <c:v>3.5757295471549097E-4</c:v>
                </c:pt>
                <c:pt idx="8293">
                  <c:v>3.6603746872342698E-4</c:v>
                </c:pt>
                <c:pt idx="8294">
                  <c:v>2.8282562795797902E-4</c:v>
                </c:pt>
                <c:pt idx="8295">
                  <c:v>1.2877835414763699E-4</c:v>
                </c:pt>
                <c:pt idx="8296">
                  <c:v>-5.7522257341890699E-5</c:v>
                </c:pt>
                <c:pt idx="8297">
                  <c:v>-2.2941606263796399E-4</c:v>
                </c:pt>
                <c:pt idx="8298">
                  <c:v>-3.4385119185242999E-4</c:v>
                </c:pt>
                <c:pt idx="8299">
                  <c:v>-3.7216665696952398E-4</c:v>
                </c:pt>
                <c:pt idx="8300">
                  <c:v>-3.0727067409427498E-4</c:v>
                </c:pt>
                <c:pt idx="8301">
                  <c:v>-1.65416844723241E-4</c:v>
                </c:pt>
                <c:pt idx="8302">
                  <c:v>1.7866659580333701E-5</c:v>
                </c:pt>
                <c:pt idx="8303">
                  <c:v>1.9667534815530401E-4</c:v>
                </c:pt>
                <c:pt idx="8304">
                  <c:v>3.2622547569949702E-4</c:v>
                </c:pt>
                <c:pt idx="8305">
                  <c:v>3.7407040909882399E-4</c:v>
                </c:pt>
                <c:pt idx="8306">
                  <c:v>3.2822708797500499E-4</c:v>
                </c:pt>
                <c:pt idx="8307">
                  <c:v>2.0017725649481801E-4</c:v>
                </c:pt>
                <c:pt idx="8308">
                  <c:v>2.19917893159599E-5</c:v>
                </c:pt>
                <c:pt idx="8309">
                  <c:v>-1.61701657924237E-4</c:v>
                </c:pt>
                <c:pt idx="8310">
                  <c:v>-3.0489592181305001E-4</c:v>
                </c:pt>
                <c:pt idx="8311">
                  <c:v>-3.71727110646803E-4</c:v>
                </c:pt>
                <c:pt idx="8312">
                  <c:v>-3.4545693859148698E-4</c:v>
                </c:pt>
                <c:pt idx="8313">
                  <c:v>-2.3266493320667201E-4</c:v>
                </c:pt>
                <c:pt idx="8314">
                  <c:v>-6.1600551951787803E-5</c:v>
                </c:pt>
                <c:pt idx="8315">
                  <c:v>1.2489206968150301E-4</c:v>
                </c:pt>
                <c:pt idx="8316">
                  <c:v>2.8010469768891E-4</c:v>
                </c:pt>
                <c:pt idx="8317">
                  <c:v>3.6516336651673699E-4</c:v>
                </c:pt>
                <c:pt idx="8318">
                  <c:v>3.5876460489138202E-4</c:v>
                </c:pt>
                <c:pt idx="8319">
                  <c:v>2.62511022356952E-4</c:v>
                </c:pt>
                <c:pt idx="8320">
                  <c:v>1.00509925773068E-4</c:v>
                </c:pt>
                <c:pt idx="8321">
                  <c:v>-8.6664505238991698E-5</c:v>
                </c:pt>
                <c:pt idx="8322">
                  <c:v>-2.5213327328638699E-4</c:v>
                </c:pt>
                <c:pt idx="8323">
                  <c:v>-3.5445369891793602E-4</c:v>
                </c:pt>
                <c:pt idx="8324">
                  <c:v>-3.6799899678437598E-4</c:v>
                </c:pt>
                <c:pt idx="8325">
                  <c:v>-2.89376663006131E-4</c:v>
                </c:pt>
                <c:pt idx="8326">
                  <c:v>-1.3827814881551301E-4</c:v>
                </c:pt>
                <c:pt idx="8327">
                  <c:v>4.7452985561309097E-5</c:v>
                </c:pt>
                <c:pt idx="8328">
                  <c:v>2.2129922532735001E-4</c:v>
                </c:pt>
                <c:pt idx="8329">
                  <c:v>3.3971970126943103E-4</c:v>
                </c:pt>
                <c:pt idx="8330">
                  <c:v>3.7305527056055802E-4</c:v>
                </c:pt>
                <c:pt idx="8331">
                  <c:v>3.1295683307290897E-4</c:v>
                </c:pt>
                <c:pt idx="8332">
                  <c:v>1.7447641529890699E-4</c:v>
                </c:pt>
                <c:pt idx="8333">
                  <c:v>-7.7027030598065805E-6</c:v>
                </c:pt>
                <c:pt idx="8334">
                  <c:v>-1.8795263165309099E-4</c:v>
                </c:pt>
                <c:pt idx="8335">
                  <c:v>-3.2112865767538199E-4</c:v>
                </c:pt>
                <c:pt idx="8336">
                  <c:v>-3.7387601924531003E-4</c:v>
                </c:pt>
                <c:pt idx="8337">
                  <c:v>-3.3298381243681202E-4</c:v>
                </c:pt>
                <c:pt idx="8338">
                  <c:v>-2.0869374412191001E-4</c:v>
                </c:pt>
                <c:pt idx="8339">
                  <c:v>-3.21350329496778E-5</c:v>
                </c:pt>
                <c:pt idx="8340">
                  <c:v>1.52472096576072E-4</c:v>
                </c:pt>
                <c:pt idx="8341">
                  <c:v>2.9889164364612801E-4</c:v>
                </c:pt>
                <c:pt idx="8342">
                  <c:v>3.70451924375868E-4</c:v>
                </c:pt>
                <c:pt idx="8343">
                  <c:v>3.4923022252877499E-4</c:v>
                </c:pt>
                <c:pt idx="8344">
                  <c:v>2.40541644982335E-4</c:v>
                </c:pt>
                <c:pt idx="8345">
                  <c:v>7.1607920238038895E-5</c:v>
                </c:pt>
                <c:pt idx="8346">
                  <c:v>-1.15260452353161E-4</c:v>
                </c:pt>
                <c:pt idx="8347">
                  <c:v>-2.7326112962857601E-4</c:v>
                </c:pt>
                <c:pt idx="8348">
                  <c:v>-3.6282186179953699E-4</c:v>
                </c:pt>
                <c:pt idx="8349">
                  <c:v>-3.6151160789937902E-4</c:v>
                </c:pt>
                <c:pt idx="8350">
                  <c:v>-2.6965852914562297E-4</c:v>
                </c:pt>
                <c:pt idx="8351">
                  <c:v>-1.1026779892727801E-4</c:v>
                </c:pt>
                <c:pt idx="8352">
                  <c:v>7.6740185584165196E-5</c:v>
                </c:pt>
                <c:pt idx="8353">
                  <c:v>2.4452811455450497E-4</c:v>
                </c:pt>
                <c:pt idx="8354">
                  <c:v>3.5107246029237698E-4</c:v>
                </c:pt>
                <c:pt idx="8355">
                  <c:v>3.69688530454594E-4</c:v>
                </c:pt>
                <c:pt idx="8356">
                  <c:v>2.9571381478331403E-4</c:v>
                </c:pt>
                <c:pt idx="8357">
                  <c:v>1.47675739724228E-4</c:v>
                </c:pt>
                <c:pt idx="8358">
                  <c:v>-3.73486404625693E-5</c:v>
                </c:pt>
                <c:pt idx="8359">
                  <c:v>-2.13018821951372E-4</c:v>
                </c:pt>
                <c:pt idx="8360">
                  <c:v>-3.3533711800962101E-4</c:v>
                </c:pt>
                <c:pt idx="8361">
                  <c:v>-3.7366815258190801E-4</c:v>
                </c:pt>
                <c:pt idx="8362">
                  <c:v>-3.1841168027113001E-4</c:v>
                </c:pt>
                <c:pt idx="8363">
                  <c:v>-1.83407027353787E-4</c:v>
                </c:pt>
                <c:pt idx="8364">
                  <c:v>-2.4669466610931201E-6</c:v>
                </c:pt>
                <c:pt idx="8365">
                  <c:v>1.7909099612669699E-4</c:v>
                </c:pt>
                <c:pt idx="8366">
                  <c:v>3.1579448793467502E-4</c:v>
                </c:pt>
                <c:pt idx="8367">
                  <c:v>3.73405291192637E-4</c:v>
                </c:pt>
                <c:pt idx="8368">
                  <c:v>3.3749442283314901E-4</c:v>
                </c:pt>
                <c:pt idx="8369">
                  <c:v>2.170559826117E-4</c:v>
                </c:pt>
                <c:pt idx="8370">
                  <c:v>4.2254525027591002E-5</c:v>
                </c:pt>
                <c:pt idx="8371">
                  <c:v>-1.4312984047772101E-4</c:v>
                </c:pt>
                <c:pt idx="8372">
                  <c:v>-2.9266644952231999E-4</c:v>
                </c:pt>
                <c:pt idx="8373">
                  <c:v>-3.6890293071321098E-4</c:v>
                </c:pt>
                <c:pt idx="8374">
                  <c:v>-3.5274538439934098E-4</c:v>
                </c:pt>
                <c:pt idx="8375">
                  <c:v>-2.4824056828915997E-4</c:v>
                </c:pt>
                <c:pt idx="8376">
                  <c:v>-8.15623618782753E-5</c:v>
                </c:pt>
                <c:pt idx="8377">
                  <c:v>1.05543644041183E-4</c:v>
                </c:pt>
                <c:pt idx="8378">
                  <c:v>2.6621558956529398E-4</c:v>
                </c:pt>
                <c:pt idx="8379">
                  <c:v>3.6021218920115702E-4</c:v>
                </c:pt>
                <c:pt idx="8380">
                  <c:v>3.63991411457399E-4</c:v>
                </c:pt>
                <c:pt idx="8381">
                  <c:v>2.7660672667535199E-4</c:v>
                </c:pt>
                <c:pt idx="8382">
                  <c:v>1.19944171253908E-4</c:v>
                </c:pt>
                <c:pt idx="8383">
                  <c:v>-6.6759145937695104E-5</c:v>
                </c:pt>
                <c:pt idx="8384">
                  <c:v>-2.3674222088552801E-4</c:v>
                </c:pt>
                <c:pt idx="8385">
                  <c:v>-3.4743173797046597E-4</c:v>
                </c:pt>
                <c:pt idx="8386">
                  <c:v>-3.7110482097067298E-4</c:v>
                </c:pt>
                <c:pt idx="8387">
                  <c:v>-3.0183239939160202E-4</c:v>
                </c:pt>
                <c:pt idx="8388">
                  <c:v>-1.5696418095263701E-4</c:v>
                </c:pt>
                <c:pt idx="8389">
                  <c:v>2.7216690341000502E-5</c:v>
                </c:pt>
                <c:pt idx="8390">
                  <c:v>2.0458097269864599E-4</c:v>
                </c:pt>
                <c:pt idx="8391">
                  <c:v>3.3070668131569998E-4</c:v>
                </c:pt>
                <c:pt idx="8392">
                  <c:v>3.7400485004192801E-4</c:v>
                </c:pt>
                <c:pt idx="8393">
                  <c:v>3.2363118391750899E-4</c:v>
                </c:pt>
                <c:pt idx="8394">
                  <c:v>1.9220208011883999E-4</c:v>
                </c:pt>
                <c:pt idx="8395">
                  <c:v>1.26347730192669E-5</c:v>
                </c:pt>
                <c:pt idx="8396">
                  <c:v>-1.70096991363423E-4</c:v>
                </c:pt>
                <c:pt idx="8397">
                  <c:v>-3.1022690905401802E-4</c:v>
                </c:pt>
                <c:pt idx="8398">
                  <c:v>-3.7265857286400899E-4</c:v>
                </c:pt>
                <c:pt idx="8399">
                  <c:v>-3.4175558529425898E-4</c:v>
                </c:pt>
                <c:pt idx="8400">
                  <c:v>-2.2525779128982999E-4</c:v>
                </c:pt>
                <c:pt idx="8401">
                  <c:v>-5.23427860589767E-5</c:v>
                </c:pt>
                <c:pt idx="8402">
                  <c:v>1.3368179465141799E-4</c:v>
                </c:pt>
                <c:pt idx="8403">
                  <c:v>2.86224940589718E-4</c:v>
                </c:pt>
                <c:pt idx="8404">
                  <c:v>3.6708127454670102E-4</c:v>
                </c:pt>
                <c:pt idx="8405">
                  <c:v>3.5599982608656002E-4</c:v>
                </c:pt>
                <c:pt idx="8406">
                  <c:v>2.5575601272045403E-4</c:v>
                </c:pt>
                <c:pt idx="8407">
                  <c:v>9.1456519373392994E-5</c:v>
                </c:pt>
                <c:pt idx="8408">
                  <c:v>-9.5748826605790901E-5</c:v>
                </c:pt>
                <c:pt idx="8409">
                  <c:v>-2.5897328497895701E-4</c:v>
                </c:pt>
                <c:pt idx="8410">
                  <c:v>-3.57336277575518E-4</c:v>
                </c:pt>
                <c:pt idx="8411">
                  <c:v>-3.66202182699961E-4</c:v>
                </c:pt>
                <c:pt idx="8412">
                  <c:v>-2.8335047941378599E-4</c:v>
                </c:pt>
                <c:pt idx="8413">
                  <c:v>-1.29531890779669E-4</c:v>
                </c:pt>
                <c:pt idx="8414">
                  <c:v>5.6728763457728897E-5</c:v>
                </c:pt>
                <c:pt idx="8415">
                  <c:v>2.28781346967439E-4</c:v>
                </c:pt>
                <c:pt idx="8416">
                  <c:v>3.4353422287271599E-4</c:v>
                </c:pt>
                <c:pt idx="8417">
                  <c:v>3.7224682152792198E-4</c:v>
                </c:pt>
                <c:pt idx="8418">
                  <c:v>3.0772789447982998E-4</c:v>
                </c:pt>
                <c:pt idx="8419">
                  <c:v>1.6613660725400101E-4</c:v>
                </c:pt>
                <c:pt idx="8420">
                  <c:v>-1.7064623895279699E-5</c:v>
                </c:pt>
                <c:pt idx="8421">
                  <c:v>-1.9599191412874599E-4</c:v>
                </c:pt>
                <c:pt idx="8422">
                  <c:v>-3.2583181362310401E-4</c:v>
                </c:pt>
                <c:pt idx="8423">
                  <c:v>-3.7406511408172999E-4</c:v>
                </c:pt>
                <c:pt idx="8424">
                  <c:v>-3.2861148618709002E-4</c:v>
                </c:pt>
                <c:pt idx="8425">
                  <c:v>-2.0085507301923099E-4</c:v>
                </c:pt>
                <c:pt idx="8426">
                  <c:v>-2.2793260799293701E-5</c:v>
                </c:pt>
                <c:pt idx="8427">
                  <c:v>1.60977264986951E-4</c:v>
                </c:pt>
                <c:pt idx="8428">
                  <c:v>3.04430036126763E-4</c:v>
                </c:pt>
                <c:pt idx="8429">
                  <c:v>3.7163641617179099E-4</c:v>
                </c:pt>
                <c:pt idx="8430">
                  <c:v>3.45764150321644E-4</c:v>
                </c:pt>
                <c:pt idx="8431">
                  <c:v>2.33293108058377E-4</c:v>
                </c:pt>
                <c:pt idx="8432">
                  <c:v>6.2392359636517203E-5</c:v>
                </c:pt>
                <c:pt idx="8433">
                  <c:v>-1.2413494231040701E-4</c:v>
                </c:pt>
                <c:pt idx="8434">
                  <c:v>-2.7957187787841601E-4</c:v>
                </c:pt>
                <c:pt idx="8435">
                  <c:v>-3.6498830229375801E-4</c:v>
                </c:pt>
                <c:pt idx="8436">
                  <c:v>-3.5899114217658303E-4</c:v>
                </c:pt>
                <c:pt idx="8437">
                  <c:v>-2.63082423481917E-4</c:v>
                </c:pt>
                <c:pt idx="8438">
                  <c:v>-1.01283079781336E-4</c:v>
                </c:pt>
                <c:pt idx="8439">
                  <c:v>8.5883239565091103E-5</c:v>
                </c:pt>
                <c:pt idx="8440">
                  <c:v>2.5153956878150302E-4</c:v>
                </c:pt>
                <c:pt idx="8441">
                  <c:v>3.5419625255839101E-4</c:v>
                </c:pt>
                <c:pt idx="8442">
                  <c:v>3.6814228760800101E-4</c:v>
                </c:pt>
                <c:pt idx="8443">
                  <c:v>2.8988480293723701E-4</c:v>
                </c:pt>
                <c:pt idx="8444">
                  <c:v>1.39023871056082E-4</c:v>
                </c:pt>
                <c:pt idx="8445">
                  <c:v>-4.6656451772551398E-5</c:v>
                </c:pt>
                <c:pt idx="8446">
                  <c:v>-2.2065137681913499E-4</c:v>
                </c:pt>
                <c:pt idx="8447">
                  <c:v>-3.3938279571960202E-4</c:v>
                </c:pt>
                <c:pt idx="8448">
                  <c:v>-3.7311368805407899E-4</c:v>
                </c:pt>
                <c:pt idx="8449">
                  <c:v>-3.1339594258613301E-4</c:v>
                </c:pt>
                <c:pt idx="8450">
                  <c:v>-1.7518623913020801E-4</c:v>
                </c:pt>
                <c:pt idx="8451">
                  <c:v>6.8999446924042199E-6</c:v>
                </c:pt>
                <c:pt idx="8452">
                  <c:v>1.87257994562655E-4</c:v>
                </c:pt>
                <c:pt idx="8453">
                  <c:v>3.2071611803042698E-4</c:v>
                </c:pt>
                <c:pt idx="8454">
                  <c:v>3.7384890015912598E-4</c:v>
                </c:pt>
                <c:pt idx="8455">
                  <c:v>3.3334890605276799E-4</c:v>
                </c:pt>
                <c:pt idx="8456">
                  <c:v>2.0935961047901299E-4</c:v>
                </c:pt>
                <c:pt idx="8457">
                  <c:v>3.2934901688057099E-5</c:v>
                </c:pt>
                <c:pt idx="8458">
                  <c:v>-1.5173855754397001E-4</c:v>
                </c:pt>
                <c:pt idx="8459">
                  <c:v>-2.9840815372143798E-4</c:v>
                </c:pt>
                <c:pt idx="8460">
                  <c:v>-3.7033957660958302E-4</c:v>
                </c:pt>
                <c:pt idx="8461">
                  <c:v>-3.4951715511591602E-4</c:v>
                </c:pt>
                <c:pt idx="8462">
                  <c:v>-2.4115599387645201E-4</c:v>
                </c:pt>
                <c:pt idx="8463">
                  <c:v>-7.2395817947456701E-5</c:v>
                </c:pt>
                <c:pt idx="8464">
                  <c:v>1.14496339697529E-4</c:v>
                </c:pt>
                <c:pt idx="8465">
                  <c:v>2.7271217878154403E-4</c:v>
                </c:pt>
                <c:pt idx="8466">
                  <c:v>3.6262556090618699E-4</c:v>
                </c:pt>
                <c:pt idx="8467">
                  <c:v>3.6171712173621302E-4</c:v>
                </c:pt>
                <c:pt idx="8468">
                  <c:v>2.70214385497291E-4</c:v>
                </c:pt>
                <c:pt idx="8469">
                  <c:v>1.11034780122223E-4</c:v>
                </c:pt>
                <c:pt idx="8470">
                  <c:v>-7.5954174744224202E-5</c:v>
                </c:pt>
                <c:pt idx="8471">
                  <c:v>-2.43919935360488E-4</c:v>
                </c:pt>
                <c:pt idx="8472">
                  <c:v>-3.5079443499629498E-4</c:v>
                </c:pt>
                <c:pt idx="8473">
                  <c:v>-3.6981029221659498E-4</c:v>
                </c:pt>
                <c:pt idx="8474">
                  <c:v>-2.9620486761474898E-4</c:v>
                </c:pt>
                <c:pt idx="8475">
                  <c:v>-1.4841309639719501E-4</c:v>
                </c:pt>
                <c:pt idx="8476">
                  <c:v>3.6549655501045498E-5</c:v>
                </c:pt>
                <c:pt idx="8477">
                  <c:v>2.1235831944144701E-4</c:v>
                </c:pt>
                <c:pt idx="8478">
                  <c:v>3.3498052490236601E-4</c:v>
                </c:pt>
                <c:pt idx="8479">
                  <c:v>3.73704779833178E-4</c:v>
                </c:pt>
                <c:pt idx="8480">
                  <c:v>3.1883235435862498E-4</c:v>
                </c:pt>
                <c:pt idx="8481">
                  <c:v>1.8410638784262199E-4</c:v>
                </c:pt>
                <c:pt idx="8482">
                  <c:v>3.26983437832151E-6</c:v>
                </c:pt>
                <c:pt idx="8483">
                  <c:v>-1.78385669390609E-4</c:v>
                </c:pt>
                <c:pt idx="8484">
                  <c:v>-3.1536337563631002E-4</c:v>
                </c:pt>
                <c:pt idx="8485">
                  <c:v>-3.7335636808154602E-4</c:v>
                </c:pt>
                <c:pt idx="8486">
                  <c:v>-3.3783994200600298E-4</c:v>
                </c:pt>
                <c:pt idx="8487">
                  <c:v>-2.1770940664821099E-4</c:v>
                </c:pt>
                <c:pt idx="8488">
                  <c:v>-4.3052199824267702E-5</c:v>
                </c:pt>
                <c:pt idx="8489">
                  <c:v>1.4238769752212199E-4</c:v>
                </c:pt>
                <c:pt idx="8490">
                  <c:v>2.9216571271494901E-4</c:v>
                </c:pt>
                <c:pt idx="8491">
                  <c:v>3.6876901269381997E-4</c:v>
                </c:pt>
                <c:pt idx="8492">
                  <c:v>3.5301182576665397E-4</c:v>
                </c:pt>
                <c:pt idx="8493">
                  <c:v>2.4884063714984998E-4</c:v>
                </c:pt>
                <c:pt idx="8494">
                  <c:v>8.2345767263626303E-5</c:v>
                </c:pt>
                <c:pt idx="8495">
                  <c:v>-1.04773110869826E-4</c:v>
                </c:pt>
                <c:pt idx="8496">
                  <c:v>-2.6565091342073898E-4</c:v>
                </c:pt>
                <c:pt idx="8497">
                  <c:v>-3.59994796726803E-4</c:v>
                </c:pt>
                <c:pt idx="8498">
                  <c:v>-3.64175749947054E-4</c:v>
                </c:pt>
                <c:pt idx="8499">
                  <c:v>-2.7714662741072898E-4</c:v>
                </c:pt>
                <c:pt idx="8500">
                  <c:v>-1.2070441274653E-4</c:v>
                </c:pt>
                <c:pt idx="8501">
                  <c:v>6.5968970885850695E-5</c:v>
                </c:pt>
                <c:pt idx="8502">
                  <c:v>2.3612001651808601E-4</c:v>
                </c:pt>
                <c:pt idx="8503">
                  <c:v>3.4713333923112698E-4</c:v>
                </c:pt>
                <c:pt idx="8504">
                  <c:v>3.7120496367483701E-4</c:v>
                </c:pt>
                <c:pt idx="8505">
                  <c:v>3.02306002177771E-4</c:v>
                </c:pt>
                <c:pt idx="8506">
                  <c:v>1.5769262706499601E-4</c:v>
                </c:pt>
                <c:pt idx="8507">
                  <c:v>-2.6415844750243501E-5</c:v>
                </c:pt>
                <c:pt idx="8508">
                  <c:v>-2.0390830437578099E-4</c:v>
                </c:pt>
                <c:pt idx="8509">
                  <c:v>-3.3033066421512002E-4</c:v>
                </c:pt>
                <c:pt idx="8510">
                  <c:v>-3.7401965997911401E-4</c:v>
                </c:pt>
                <c:pt idx="8511">
                  <c:v>-3.2403311165181902E-4</c:v>
                </c:pt>
                <c:pt idx="8512">
                  <c:v>-1.9289046035583701E-4</c:v>
                </c:pt>
                <c:pt idx="8513">
                  <c:v>-1.3437196658193701E-5</c:v>
                </c:pt>
                <c:pt idx="8514">
                  <c:v>1.6938149630080999E-4</c:v>
                </c:pt>
                <c:pt idx="8515">
                  <c:v>3.0977754274475898E-4</c:v>
                </c:pt>
                <c:pt idx="8516">
                  <c:v>3.7258788188792501E-4</c:v>
                </c:pt>
                <c:pt idx="8517">
                  <c:v>3.42081274644845E-4</c:v>
                </c:pt>
                <c:pt idx="8518">
                  <c:v>2.2589829004880099E-4</c:v>
                </c:pt>
                <c:pt idx="8519">
                  <c:v>5.3137677338783202E-5</c:v>
                </c:pt>
                <c:pt idx="8520">
                  <c:v>-1.3293159630295101E-4</c:v>
                </c:pt>
                <c:pt idx="8521">
                  <c:v>-2.8570732700285698E-4</c:v>
                </c:pt>
                <c:pt idx="8522">
                  <c:v>-3.6692588525531701E-4</c:v>
                </c:pt>
                <c:pt idx="8523">
                  <c:v>-3.5624557930264501E-4</c:v>
                </c:pt>
                <c:pt idx="8524">
                  <c:v>-2.56341358026497E-4</c:v>
                </c:pt>
                <c:pt idx="8525">
                  <c:v>-9.2234853406277203E-5</c:v>
                </c:pt>
                <c:pt idx="8526">
                  <c:v>9.4972442433034895E-5</c:v>
                </c:pt>
                <c:pt idx="8527">
                  <c:v>2.5839330089873398E-4</c:v>
                </c:pt>
                <c:pt idx="8528">
                  <c:v>3.5709795419867999E-4</c:v>
                </c:pt>
                <c:pt idx="8529">
                  <c:v>3.6636520959468802E-4</c:v>
                </c:pt>
                <c:pt idx="8530">
                  <c:v>2.8387402548294799E-4</c:v>
                </c:pt>
                <c:pt idx="8531">
                  <c:v>1.3028483066239999E-4</c:v>
                </c:pt>
                <c:pt idx="8532">
                  <c:v>-5.5935008225958203E-5</c:v>
                </c:pt>
                <c:pt idx="8533">
                  <c:v>-2.2814557730852601E-4</c:v>
                </c:pt>
                <c:pt idx="8534">
                  <c:v>-3.4321567124176298E-4</c:v>
                </c:pt>
                <c:pt idx="8535">
                  <c:v>-3.7232527115705298E-4</c:v>
                </c:pt>
                <c:pt idx="8536">
                  <c:v>-3.08183697172763E-4</c:v>
                </c:pt>
                <c:pt idx="8537">
                  <c:v>-1.6685560439869601E-4</c:v>
                </c:pt>
                <c:pt idx="8538">
                  <c:v>1.6262509594045799E-5</c:v>
                </c:pt>
                <c:pt idx="8539">
                  <c:v>1.9530757717367401E-4</c:v>
                </c:pt>
                <c:pt idx="8540">
                  <c:v>3.2543665044990901E-4</c:v>
                </c:pt>
                <c:pt idx="8541">
                  <c:v>3.74058095758554E-4</c:v>
                </c:pt>
                <c:pt idx="8542">
                  <c:v>3.2899437049650998E-4</c:v>
                </c:pt>
                <c:pt idx="8543">
                  <c:v>2.01531964210712E-4</c:v>
                </c:pt>
                <c:pt idx="8544">
                  <c:v>2.3594627274800399E-5</c:v>
                </c:pt>
                <c:pt idx="8545">
                  <c:v>-1.60252130432526E-4</c:v>
                </c:pt>
                <c:pt idx="8546">
                  <c:v>-3.0396274794098298E-4</c:v>
                </c:pt>
                <c:pt idx="8547">
                  <c:v>-3.7154400957963002E-4</c:v>
                </c:pt>
                <c:pt idx="8548">
                  <c:v>-3.46069769127358E-4</c:v>
                </c:pt>
                <c:pt idx="8549">
                  <c:v>-2.3392020813615299E-4</c:v>
                </c:pt>
                <c:pt idx="8550">
                  <c:v>-6.3183879881630305E-5</c:v>
                </c:pt>
                <c:pt idx="8551">
                  <c:v>1.2337724305358101E-4</c:v>
                </c:pt>
                <c:pt idx="8552">
                  <c:v>2.7903777008917401E-4</c:v>
                </c:pt>
                <c:pt idx="8553">
                  <c:v>3.6481155658128002E-4</c:v>
                </c:pt>
                <c:pt idx="8554">
                  <c:v>3.5921602560100898E-4</c:v>
                </c:pt>
                <c:pt idx="8555">
                  <c:v>2.6365261259452498E-4</c:v>
                </c:pt>
                <c:pt idx="8556">
                  <c:v>1.02055767181677E-4</c:v>
                </c:pt>
                <c:pt idx="8557">
                  <c:v>-8.5101578229837598E-5</c:v>
                </c:pt>
                <c:pt idx="8558">
                  <c:v>-2.5094470544182601E-4</c:v>
                </c:pt>
                <c:pt idx="8559">
                  <c:v>-3.5393717442797702E-4</c:v>
                </c:pt>
                <c:pt idx="8560">
                  <c:v>-3.6828388241181599E-4</c:v>
                </c:pt>
                <c:pt idx="8561">
                  <c:v>-2.9039160737827499E-4</c:v>
                </c:pt>
                <c:pt idx="8562">
                  <c:v>-1.3976895281809899E-4</c:v>
                </c:pt>
                <c:pt idx="8563">
                  <c:v>4.5859703039004802E-5</c:v>
                </c:pt>
                <c:pt idx="8564">
                  <c:v>2.2000251177704599E-4</c:v>
                </c:pt>
                <c:pt idx="8565">
                  <c:v>3.3904432664402697E-4</c:v>
                </c:pt>
                <c:pt idx="8566">
                  <c:v>3.73170386624707E-4</c:v>
                </c:pt>
                <c:pt idx="8567">
                  <c:v>3.1383360829421699E-4</c:v>
                </c:pt>
                <c:pt idx="8568">
                  <c:v>1.75895255884078E-4</c:v>
                </c:pt>
                <c:pt idx="8569">
                  <c:v>-6.09715453717624E-6</c:v>
                </c:pt>
                <c:pt idx="8570">
                  <c:v>-1.86562494780594E-4</c:v>
                </c:pt>
                <c:pt idx="8571">
                  <c:v>-3.2030210085651803E-4</c:v>
                </c:pt>
                <c:pt idx="8572">
                  <c:v>-3.7382005876294999E-4</c:v>
                </c:pt>
                <c:pt idx="8573">
                  <c:v>-3.3371246394091699E-4</c:v>
                </c:pt>
                <c:pt idx="8574">
                  <c:v>-2.1002451232305001E-4</c:v>
                </c:pt>
                <c:pt idx="8575">
                  <c:v>-3.3734618696392003E-5</c:v>
                </c:pt>
                <c:pt idx="8576">
                  <c:v>1.5100431945715899E-4</c:v>
                </c:pt>
                <c:pt idx="8577">
                  <c:v>2.97923289039875E-4</c:v>
                </c:pt>
                <c:pt idx="8578">
                  <c:v>3.7022552270064699E-4</c:v>
                </c:pt>
                <c:pt idx="8579">
                  <c:v>3.4980247748864001E-4</c:v>
                </c:pt>
                <c:pt idx="8580">
                  <c:v>2.4176923177257601E-4</c:v>
                </c:pt>
                <c:pt idx="8581">
                  <c:v>7.3183382131643596E-5</c:v>
                </c:pt>
                <c:pt idx="8582">
                  <c:v>-1.13731699560902E-4</c:v>
                </c:pt>
                <c:pt idx="8583">
                  <c:v>-2.7216197155817699E-4</c:v>
                </c:pt>
                <c:pt idx="8584">
                  <c:v>-3.6242758940841099E-4</c:v>
                </c:pt>
                <c:pt idx="8585">
                  <c:v>-3.6192096915377303E-4</c:v>
                </c:pt>
                <c:pt idx="8586">
                  <c:v>-2.7076899697988001E-4</c:v>
                </c:pt>
                <c:pt idx="8587">
                  <c:v>-1.11801249783467E-4</c:v>
                </c:pt>
                <c:pt idx="8588">
                  <c:v>7.5167813985816203E-5</c:v>
                </c:pt>
                <c:pt idx="8589">
                  <c:v>2.43310632435088E-4</c:v>
                </c:pt>
                <c:pt idx="8590">
                  <c:v>3.5051479360140899E-4</c:v>
                </c:pt>
                <c:pt idx="8591">
                  <c:v>3.6993035027434201E-4</c:v>
                </c:pt>
                <c:pt idx="8592">
                  <c:v>2.9669455583978101E-4</c:v>
                </c:pt>
                <c:pt idx="8593">
                  <c:v>1.4914976933574599E-4</c:v>
                </c:pt>
                <c:pt idx="8594">
                  <c:v>-3.5750502156421E-5</c:v>
                </c:pt>
                <c:pt idx="8595">
                  <c:v>-2.1169683860349899E-4</c:v>
                </c:pt>
                <c:pt idx="8596">
                  <c:v>-3.34622388550487E-4</c:v>
                </c:pt>
                <c:pt idx="8597">
                  <c:v>-3.73739685438413E-4</c:v>
                </c:pt>
                <c:pt idx="8598">
                  <c:v>-3.1925155959560401E-4</c:v>
                </c:pt>
                <c:pt idx="8599">
                  <c:v>-1.8480490015918301E-4</c:v>
                </c:pt>
                <c:pt idx="8600">
                  <c:v>-4.0727070315268204E-6</c:v>
                </c:pt>
                <c:pt idx="8601">
                  <c:v>1.7767952083741601E-4</c:v>
                </c:pt>
                <c:pt idx="8602">
                  <c:v>3.1493081046890298E-4</c:v>
                </c:pt>
                <c:pt idx="8603">
                  <c:v>3.7330572492954298E-4</c:v>
                </c:pt>
                <c:pt idx="8604">
                  <c:v>3.3818390476099002E-4</c:v>
                </c:pt>
                <c:pt idx="8605">
                  <c:v>2.1836182770441101E-4</c:v>
                </c:pt>
                <c:pt idx="8606">
                  <c:v>4.3849676280829399E-5</c:v>
                </c:pt>
                <c:pt idx="8607">
                  <c:v>-1.41644898590929E-4</c:v>
                </c:pt>
                <c:pt idx="8608">
                  <c:v>-2.9166362990943202E-4</c:v>
                </c:pt>
                <c:pt idx="8609">
                  <c:v>-3.6863339576731702E-4</c:v>
                </c:pt>
                <c:pt idx="8610">
                  <c:v>-3.5327664081971302E-4</c:v>
                </c:pt>
                <c:pt idx="8611">
                  <c:v>-2.4943955960963999E-4</c:v>
                </c:pt>
                <c:pt idx="8612">
                  <c:v>-8.3128793284647099E-5</c:v>
                </c:pt>
                <c:pt idx="8613">
                  <c:v>1.0400209501208E-4</c:v>
                </c:pt>
                <c:pt idx="8614">
                  <c:v>2.6508501343087498E-4</c:v>
                </c:pt>
                <c:pt idx="8615">
                  <c:v>3.5977574576787199E-4</c:v>
                </c:pt>
                <c:pt idx="8616">
                  <c:v>3.6435841069061298E-4</c:v>
                </c:pt>
                <c:pt idx="8617">
                  <c:v>2.7768525134040802E-4</c:v>
                </c:pt>
                <c:pt idx="8618">
                  <c:v>1.21464098157762E-4</c:v>
                </c:pt>
                <c:pt idx="8619">
                  <c:v>-6.5178491917055299E-5</c:v>
                </c:pt>
                <c:pt idx="8620">
                  <c:v>-2.35496724353237E-4</c:v>
                </c:pt>
                <c:pt idx="8621">
                  <c:v>-3.4683334125953599E-4</c:v>
                </c:pt>
                <c:pt idx="8622">
                  <c:v>-3.7130339624953998E-4</c:v>
                </c:pt>
                <c:pt idx="8623">
                  <c:v>-3.0277821224980299E-4</c:v>
                </c:pt>
                <c:pt idx="8624">
                  <c:v>-1.5842034669243799E-4</c:v>
                </c:pt>
                <c:pt idx="8625">
                  <c:v>2.5614877462529999E-5</c:v>
                </c:pt>
                <c:pt idx="8626">
                  <c:v>2.0323469665384399E-4</c:v>
                </c:pt>
                <c:pt idx="8627">
                  <c:v>3.2995312529167701E-4</c:v>
                </c:pt>
                <c:pt idx="8628">
                  <c:v>3.7403274681962302E-4</c:v>
                </c:pt>
                <c:pt idx="8629">
                  <c:v>3.2443354657588899E-4</c:v>
                </c:pt>
                <c:pt idx="8630">
                  <c:v>1.93577951952618E-4</c:v>
                </c:pt>
                <c:pt idx="8631">
                  <c:v>1.42395583923829E-5</c:v>
                </c:pt>
                <c:pt idx="8632">
                  <c:v>-1.68665220903031E-4</c:v>
                </c:pt>
                <c:pt idx="8633">
                  <c:v>-3.0932674930021401E-4</c:v>
                </c:pt>
                <c:pt idx="8634">
                  <c:v>-3.7251547441131901E-4</c:v>
                </c:pt>
                <c:pt idx="8635">
                  <c:v>-3.4240538803787798E-4</c:v>
                </c:pt>
                <c:pt idx="8636">
                  <c:v>-2.26537748101535E-4</c:v>
                </c:pt>
                <c:pt idx="8637">
                  <c:v>-5.3932323815000101E-5</c:v>
                </c:pt>
                <c:pt idx="8638">
                  <c:v>1.32180785542848E-4</c:v>
                </c:pt>
                <c:pt idx="8639">
                  <c:v>2.8518839717142798E-4</c:v>
                </c:pt>
                <c:pt idx="8640">
                  <c:v>3.6676880554804999E-4</c:v>
                </c:pt>
                <c:pt idx="8641">
                  <c:v>3.5648969130667698E-4</c:v>
                </c:pt>
                <c:pt idx="8642">
                  <c:v>2.5692552237605699E-4</c:v>
                </c:pt>
                <c:pt idx="8643">
                  <c:v>9.3012762516125406E-5</c:v>
                </c:pt>
                <c:pt idx="8644">
                  <c:v>-9.41956207252576E-5</c:v>
                </c:pt>
                <c:pt idx="8645">
                  <c:v>-2.5781212640879202E-4</c:v>
                </c:pt>
                <c:pt idx="8646">
                  <c:v>-3.5685798568292501E-4</c:v>
                </c:pt>
                <c:pt idx="8647">
                  <c:v>-3.66526548656547E-4</c:v>
                </c:pt>
                <c:pt idx="8648">
                  <c:v>-2.8439626375350397E-4</c:v>
                </c:pt>
                <c:pt idx="8649">
                  <c:v>-1.3103717032705999E-4</c:v>
                </c:pt>
                <c:pt idx="8650">
                  <c:v>5.5140995303383599E-5</c:v>
                </c:pt>
                <c:pt idx="8651">
                  <c:v>2.27508756590194E-4</c:v>
                </c:pt>
                <c:pt idx="8652">
                  <c:v>3.4289553842712999E-4</c:v>
                </c:pt>
                <c:pt idx="8653">
                  <c:v>3.7240200549550301E-4</c:v>
                </c:pt>
                <c:pt idx="8654">
                  <c:v>3.0863808007320601E-4</c:v>
                </c:pt>
                <c:pt idx="8655">
                  <c:v>1.67573832844929E-4</c:v>
                </c:pt>
                <c:pt idx="8656">
                  <c:v>-1.5460320371947701E-5</c:v>
                </c:pt>
                <c:pt idx="8657">
                  <c:v>-1.94622340442805E-4</c:v>
                </c:pt>
                <c:pt idx="8658">
                  <c:v>-3.2503998800041602E-4</c:v>
                </c:pt>
                <c:pt idx="8659">
                  <c:v>-3.74049354161627E-4</c:v>
                </c:pt>
                <c:pt idx="8660">
                  <c:v>-3.2937573913932898E-4</c:v>
                </c:pt>
                <c:pt idx="8661">
                  <c:v>-2.02207926950843E-4</c:v>
                </c:pt>
                <c:pt idx="8662">
                  <c:v>-2.4395885050609399E-5</c:v>
                </c:pt>
                <c:pt idx="8663">
                  <c:v>1.5952625760163301E-4</c:v>
                </c:pt>
                <c:pt idx="8664">
                  <c:v>3.03494059408491E-4</c:v>
                </c:pt>
                <c:pt idx="8665">
                  <c:v>3.7144989129603398E-4</c:v>
                </c:pt>
                <c:pt idx="8666">
                  <c:v>3.4637379360065299E-4</c:v>
                </c:pt>
                <c:pt idx="8667">
                  <c:v>2.34546230550971E-4</c:v>
                </c:pt>
                <c:pt idx="8668">
                  <c:v>6.3975109040618504E-5</c:v>
                </c:pt>
                <c:pt idx="8669">
                  <c:v>-1.2261897540171999E-4</c:v>
                </c:pt>
                <c:pt idx="8670">
                  <c:v>-2.7850237678180001E-4</c:v>
                </c:pt>
                <c:pt idx="8671">
                  <c:v>-3.6463313019356302E-4</c:v>
                </c:pt>
                <c:pt idx="8672">
                  <c:v>-3.5943925412863098E-4</c:v>
                </c:pt>
                <c:pt idx="8673">
                  <c:v>-2.6422158706793298E-4</c:v>
                </c:pt>
                <c:pt idx="8674">
                  <c:v>-1.02827984414345E-4</c:v>
                </c:pt>
                <c:pt idx="8675">
                  <c:v>8.4319524834319806E-5</c:v>
                </c:pt>
                <c:pt idx="8676">
                  <c:v>2.5034868600787302E-4</c:v>
                </c:pt>
                <c:pt idx="8677">
                  <c:v>3.5367646572025802E-4</c:v>
                </c:pt>
                <c:pt idx="8678">
                  <c:v>3.6842378054349799E-4</c:v>
                </c:pt>
                <c:pt idx="8679">
                  <c:v>2.9089707399441398E-4</c:v>
                </c:pt>
                <c:pt idx="8680">
                  <c:v>1.40513390668995E-4</c:v>
                </c:pt>
                <c:pt idx="8681">
                  <c:v>-4.5062743031264497E-5</c:v>
                </c:pt>
                <c:pt idx="8682">
                  <c:v>-2.1935263319038201E-4</c:v>
                </c:pt>
                <c:pt idx="8683">
                  <c:v>-3.38704295602023E-4</c:v>
                </c:pt>
                <c:pt idx="8684">
                  <c:v>-3.7322536601123302E-4</c:v>
                </c:pt>
                <c:pt idx="8685">
                  <c:v>-3.1426982818085001E-4</c:v>
                </c:pt>
                <c:pt idx="8686">
                  <c:v>-1.76603462294099E-4</c:v>
                </c:pt>
                <c:pt idx="8687">
                  <c:v>5.2943362925508503E-6</c:v>
                </c:pt>
                <c:pt idx="8688">
                  <c:v>1.8586613551105301E-4</c:v>
                </c:pt>
                <c:pt idx="8689">
                  <c:v>3.1988660806101801E-4</c:v>
                </c:pt>
                <c:pt idx="8690">
                  <c:v>3.7378949518965401E-4</c:v>
                </c:pt>
                <c:pt idx="8691">
                  <c:v>3.3407448442635798E-4</c:v>
                </c:pt>
                <c:pt idx="8692">
                  <c:v>2.1068844659083899E-4</c:v>
                </c:pt>
                <c:pt idx="8693">
                  <c:v>3.4534180290411599E-5</c:v>
                </c:pt>
                <c:pt idx="8694">
                  <c:v>-1.50269385698251E-4</c:v>
                </c:pt>
                <c:pt idx="8695">
                  <c:v>-2.9743705183519603E-4</c:v>
                </c:pt>
                <c:pt idx="8696">
                  <c:v>-3.7010976317450501E-4</c:v>
                </c:pt>
                <c:pt idx="8697">
                  <c:v>-3.50086188332477E-4</c:v>
                </c:pt>
                <c:pt idx="8698">
                  <c:v>-2.42381355845539E-4</c:v>
                </c:pt>
                <c:pt idx="8699">
                  <c:v>-7.3970609162316698E-5</c:v>
                </c:pt>
                <c:pt idx="8700">
                  <c:v>1.12966535465952E-4</c:v>
                </c:pt>
                <c:pt idx="8701">
                  <c:v>2.7161051049326499E-4</c:v>
                </c:pt>
                <c:pt idx="8702">
                  <c:v>3.6222794821825902E-4</c:v>
                </c:pt>
                <c:pt idx="8703">
                  <c:v>3.6212314921293899E-4</c:v>
                </c:pt>
                <c:pt idx="8704">
                  <c:v>2.7132236103831199E-4</c:v>
                </c:pt>
                <c:pt idx="8705">
                  <c:v>1.12567204379909E-4</c:v>
                </c:pt>
                <c:pt idx="8706">
                  <c:v>-7.4381106931679906E-5</c:v>
                </c:pt>
                <c:pt idx="8707">
                  <c:v>-2.42700208585342E-4</c:v>
                </c:pt>
                <c:pt idx="8708">
                  <c:v>-3.5023353739601802E-4</c:v>
                </c:pt>
                <c:pt idx="8709">
                  <c:v>-3.7004870407473199E-4</c:v>
                </c:pt>
                <c:pt idx="8710">
                  <c:v>-2.9718287720243097E-4</c:v>
                </c:pt>
                <c:pt idx="8711">
                  <c:v>-1.49885755146054E-4</c:v>
                </c:pt>
                <c:pt idx="8712">
                  <c:v>3.49511841103704E-5</c:v>
                </c:pt>
                <c:pt idx="8713">
                  <c:v>2.1103438248494801E-4</c:v>
                </c:pt>
                <c:pt idx="8714">
                  <c:v>3.3426271060390698E-4</c:v>
                </c:pt>
                <c:pt idx="8715">
                  <c:v>3.7377286923680501E-4</c:v>
                </c:pt>
                <c:pt idx="8716">
                  <c:v>3.1966929405080201E-4</c:v>
                </c:pt>
                <c:pt idx="8717">
                  <c:v>1.85502561085448E-4</c:v>
                </c:pt>
                <c:pt idx="8718">
                  <c:v>4.87556092190036E-6</c:v>
                </c:pt>
                <c:pt idx="8719">
                  <c:v>-1.7697255372032099E-4</c:v>
                </c:pt>
                <c:pt idx="8720">
                  <c:v>-3.1449679442527003E-4</c:v>
                </c:pt>
                <c:pt idx="8721">
                  <c:v>-3.7325336196993898E-4</c:v>
                </c:pt>
                <c:pt idx="8722">
                  <c:v>-3.3852630951348398E-4</c:v>
                </c:pt>
                <c:pt idx="8723">
                  <c:v>-2.19013242774616E-4</c:v>
                </c:pt>
                <c:pt idx="8724">
                  <c:v>-4.4646950723327002E-5</c:v>
                </c:pt>
                <c:pt idx="8725">
                  <c:v>1.40901447106194E-4</c:v>
                </c:pt>
                <c:pt idx="8726">
                  <c:v>2.9116020341885001E-4</c:v>
                </c:pt>
                <c:pt idx="8727">
                  <c:v>3.6849608055848399E-4</c:v>
                </c:pt>
                <c:pt idx="8728">
                  <c:v>3.5353982833852499E-4</c:v>
                </c:pt>
                <c:pt idx="8729">
                  <c:v>2.5003733290931198E-4</c:v>
                </c:pt>
                <c:pt idx="8730">
                  <c:v>8.3911436333961004E-5</c:v>
                </c:pt>
                <c:pt idx="8731">
                  <c:v>-1.0323060001999001E-4</c:v>
                </c:pt>
                <c:pt idx="8732">
                  <c:v>-2.6451789220278499E-4</c:v>
                </c:pt>
                <c:pt idx="8733">
                  <c:v>-3.59555037333523E-4</c:v>
                </c:pt>
                <c:pt idx="8734">
                  <c:v>-3.6453939284656202E-4</c:v>
                </c:pt>
                <c:pt idx="8735">
                  <c:v>-2.7822259598296698E-4</c:v>
                </c:pt>
                <c:pt idx="8736">
                  <c:v>-1.22223223987757E-4</c:v>
                </c:pt>
                <c:pt idx="8737">
                  <c:v>6.4387712673020999E-5</c:v>
                </c:pt>
                <c:pt idx="8738">
                  <c:v>2.3487234726247099E-4</c:v>
                </c:pt>
                <c:pt idx="8739">
                  <c:v>3.46531745437773E-4</c:v>
                </c:pt>
                <c:pt idx="8740">
                  <c:v>3.7140011824130702E-4</c:v>
                </c:pt>
                <c:pt idx="8741">
                  <c:v>3.03249027432241E-4</c:v>
                </c:pt>
                <c:pt idx="8742">
                  <c:v>1.5914733648238099E-4</c:v>
                </c:pt>
                <c:pt idx="8743">
                  <c:v>-2.48137921678907E-5</c:v>
                </c:pt>
                <c:pt idx="8744">
                  <c:v>-2.0256015263612299E-4</c:v>
                </c:pt>
                <c:pt idx="8745">
                  <c:v>-3.2957406628468001E-4</c:v>
                </c:pt>
                <c:pt idx="8746">
                  <c:v>-3.7404411050316399E-4</c:v>
                </c:pt>
                <c:pt idx="8747">
                  <c:v>-3.2483248684492998E-4</c:v>
                </c:pt>
                <c:pt idx="8748">
                  <c:v>-1.9426455174193099E-4</c:v>
                </c:pt>
                <c:pt idx="8749">
                  <c:v>-1.50418545253797E-5</c:v>
                </c:pt>
                <c:pt idx="8750">
                  <c:v>1.6794816846994401E-4</c:v>
                </c:pt>
                <c:pt idx="8751">
                  <c:v>3.0887453079717401E-4</c:v>
                </c:pt>
                <c:pt idx="8752">
                  <c:v>3.7244135076777203E-4</c:v>
                </c:pt>
                <c:pt idx="8753">
                  <c:v>3.4272792398017999E-4</c:v>
                </c:pt>
                <c:pt idx="8754">
                  <c:v>2.27176162502068E-4</c:v>
                </c:pt>
                <c:pt idx="8755">
                  <c:v>5.4726721826716601E-5</c:v>
                </c:pt>
                <c:pt idx="8756">
                  <c:v>-1.3142936583007101E-4</c:v>
                </c:pt>
                <c:pt idx="8757">
                  <c:v>-2.84668153486124E-4</c:v>
                </c:pt>
                <c:pt idx="8758">
                  <c:v>-3.6661003614856202E-4</c:v>
                </c:pt>
                <c:pt idx="8759">
                  <c:v>-3.5673216097403999E-4</c:v>
                </c:pt>
                <c:pt idx="8760">
                  <c:v>-2.5750850307790701E-4</c:v>
                </c:pt>
                <c:pt idx="8761">
                  <c:v>-9.37902431191354E-5</c:v>
                </c:pt>
                <c:pt idx="8762">
                  <c:v>9.3418365061251498E-5</c:v>
                </c:pt>
                <c:pt idx="8763">
                  <c:v>2.5722976418658401E-4</c:v>
                </c:pt>
                <c:pt idx="8764">
                  <c:v>3.5661637313378101E-4</c:v>
                </c:pt>
                <c:pt idx="8765">
                  <c:v>3.6668619914225398E-4</c:v>
                </c:pt>
                <c:pt idx="8766">
                  <c:v>2.8491719181951799E-4</c:v>
                </c:pt>
                <c:pt idx="8767">
                  <c:v>1.3178890630764499E-4</c:v>
                </c:pt>
                <c:pt idx="8768">
                  <c:v>-5.43467283479976E-5</c:v>
                </c:pt>
                <c:pt idx="8769">
                  <c:v>-2.2687088774625799E-4</c:v>
                </c:pt>
                <c:pt idx="8770">
                  <c:v>-3.4257382590365801E-4</c:v>
                </c:pt>
                <c:pt idx="8771">
                  <c:v>-3.7247702418975802E-4</c:v>
                </c:pt>
                <c:pt idx="8772">
                  <c:v>-3.0909104108783002E-4</c:v>
                </c:pt>
                <c:pt idx="8773">
                  <c:v>-1.6829128928384299E-4</c:v>
                </c:pt>
                <c:pt idx="8774">
                  <c:v>1.4658059924645499E-5</c:v>
                </c:pt>
                <c:pt idx="8775">
                  <c:v>1.9393620709300501E-4</c:v>
                </c:pt>
                <c:pt idx="8776">
                  <c:v>3.24641828102037E-4</c:v>
                </c:pt>
                <c:pt idx="8777">
                  <c:v>3.74038889331223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10-47C0-B20B-C398373B4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860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860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860'!$C$6:$C$381</c:f>
              <c:numCache>
                <c:formatCode>General</c:formatCode>
                <c:ptCount val="376"/>
                <c:pt idx="0">
                  <c:v>-3.6502707004948912E-2</c:v>
                </c:pt>
                <c:pt idx="1">
                  <c:v>7.7086327842789459E-2</c:v>
                </c:pt>
                <c:pt idx="2">
                  <c:v>0.17132831925303116</c:v>
                </c:pt>
                <c:pt idx="3">
                  <c:v>0.2225705138455801</c:v>
                </c:pt>
                <c:pt idx="4">
                  <c:v>0.21795220087758607</c:v>
                </c:pt>
                <c:pt idx="5">
                  <c:v>0.15863247955769164</c:v>
                </c:pt>
                <c:pt idx="6">
                  <c:v>5.9499349576539858E-2</c:v>
                </c:pt>
                <c:pt idx="7">
                  <c:v>-5.4566863001409345E-2</c:v>
                </c:pt>
                <c:pt idx="8">
                  <c:v>-0.15493794314434003</c:v>
                </c:pt>
                <c:pt idx="9">
                  <c:v>-0.21642286539110764</c:v>
                </c:pt>
                <c:pt idx="10">
                  <c:v>-0.22359021025724188</c:v>
                </c:pt>
                <c:pt idx="11">
                  <c:v>-0.17464112525700132</c:v>
                </c:pt>
                <c:pt idx="12">
                  <c:v>-8.1860798960490602E-2</c:v>
                </c:pt>
                <c:pt idx="13">
                  <c:v>3.1464862386183977E-2</c:v>
                </c:pt>
                <c:pt idx="14">
                  <c:v>0.13689350650067328</c:v>
                </c:pt>
                <c:pt idx="15">
                  <c:v>0.20796476596997296</c:v>
                </c:pt>
                <c:pt idx="16">
                  <c:v>0.22684125273073616</c:v>
                </c:pt>
                <c:pt idx="17">
                  <c:v>0.18878536649082495</c:v>
                </c:pt>
                <c:pt idx="18">
                  <c:v>0.10334833254193555</c:v>
                </c:pt>
                <c:pt idx="19">
                  <c:v>-8.026954464740662E-3</c:v>
                </c:pt>
                <c:pt idx="20">
                  <c:v>-0.11738764509556059</c:v>
                </c:pt>
                <c:pt idx="21">
                  <c:v>-0.19728651114289739</c:v>
                </c:pt>
                <c:pt idx="22">
                  <c:v>-0.22767062136351102</c:v>
                </c:pt>
                <c:pt idx="23">
                  <c:v>-0.20091420453832939</c:v>
                </c:pt>
                <c:pt idx="24">
                  <c:v>-0.12373255730989456</c:v>
                </c:pt>
                <c:pt idx="25">
                  <c:v>-1.5496646272327852E-2</c:v>
                </c:pt>
                <c:pt idx="26">
                  <c:v>9.6628596336172004E-2</c:v>
                </c:pt>
                <c:pt idx="27">
                  <c:v>0.1845020980337157</c:v>
                </c:pt>
                <c:pt idx="28">
                  <c:v>0.2260694621208704</c:v>
                </c:pt>
                <c:pt idx="29">
                  <c:v>0.21089815638237</c:v>
                </c:pt>
                <c:pt idx="30">
                  <c:v>0.14279585877279202</c:v>
                </c:pt>
                <c:pt idx="31">
                  <c:v>3.8854810509450485E-2</c:v>
                </c:pt>
                <c:pt idx="32">
                  <c:v>-7.4837976197252354E-2</c:v>
                </c:pt>
                <c:pt idx="33">
                  <c:v>-0.16974800833798973</c:v>
                </c:pt>
                <c:pt idx="34">
                  <c:v>-0.22205486839039665</c:v>
                </c:pt>
                <c:pt idx="35">
                  <c:v>-0.2186306370225666</c:v>
                </c:pt>
                <c:pt idx="36">
                  <c:v>-0.1603347241307469</c:v>
                </c:pt>
                <c:pt idx="37">
                  <c:v>-6.1798175070305515E-2</c:v>
                </c:pt>
                <c:pt idx="38">
                  <c:v>5.224841333046655E-2</c:v>
                </c:pt>
                <c:pt idx="39">
                  <c:v>0.15318175129457992</c:v>
                </c:pt>
                <c:pt idx="40">
                  <c:v>0.21566969849922896</c:v>
                </c:pt>
                <c:pt idx="41">
                  <c:v>0.22402909733760726</c:v>
                </c:pt>
                <c:pt idx="42">
                  <c:v>0.1761619149034559</c:v>
                </c:pt>
                <c:pt idx="43">
                  <c:v>8.4081805027465664E-2</c:v>
                </c:pt>
                <c:pt idx="44">
                  <c:v>-2.9101065606379713E-2</c:v>
                </c:pt>
                <c:pt idx="45">
                  <c:v>-0.13498018217490501</c:v>
                </c:pt>
                <c:pt idx="46">
                  <c:v>-0.20698211817430909</c:v>
                </c:pt>
                <c:pt idx="47">
                  <c:v>-0.22703590534932344</c:v>
                </c:pt>
                <c:pt idx="48">
                  <c:v>-0.19010846581935179</c:v>
                </c:pt>
                <c:pt idx="49">
                  <c:v>-0.10546780853765329</c:v>
                </c:pt>
                <c:pt idx="50">
                  <c:v>5.6430456017230544E-3</c:v>
                </c:pt>
                <c:pt idx="51">
                  <c:v>0.11533761424106589</c:v>
                </c:pt>
                <c:pt idx="52">
                  <c:v>0.19608487283015455</c:v>
                </c:pt>
                <c:pt idx="53">
                  <c:v>0.22761896148050689</c:v>
                </c:pt>
                <c:pt idx="54">
                  <c:v>0.20202548862679331</c:v>
                </c:pt>
                <c:pt idx="55">
                  <c:v>0.12572787648762421</c:v>
                </c:pt>
                <c:pt idx="56">
                  <c:v>1.7875217483727647E-2</c:v>
                </c:pt>
                <c:pt idx="57">
                  <c:v>-9.4463744328877497E-2</c:v>
                </c:pt>
                <c:pt idx="58">
                  <c:v>-0.1830942974528722</c:v>
                </c:pt>
                <c:pt idx="59">
                  <c:v>-0.22577204123819813</c:v>
                </c:pt>
                <c:pt idx="60">
                  <c:v>-0.21178576157028128</c:v>
                </c:pt>
                <c:pt idx="61">
                  <c:v>-0.14464571983834773</c:v>
                </c:pt>
                <c:pt idx="62">
                  <c:v>-4.1202651317195256E-2</c:v>
                </c:pt>
                <c:pt idx="63">
                  <c:v>7.2581414201521824E-2</c:v>
                </c:pt>
                <c:pt idx="64">
                  <c:v>0.16814907465063983</c:v>
                </c:pt>
                <c:pt idx="65">
                  <c:v>0.22151486166408527</c:v>
                </c:pt>
                <c:pt idx="66">
                  <c:v>0.21928508756316334</c:v>
                </c:pt>
                <c:pt idx="67">
                  <c:v>0.16201937864729235</c:v>
                </c:pt>
                <c:pt idx="68">
                  <c:v>6.4090220788834418E-2</c:v>
                </c:pt>
                <c:pt idx="69">
                  <c:v>-4.9924231572787636E-2</c:v>
                </c:pt>
                <c:pt idx="70">
                  <c:v>-0.15140875412908086</c:v>
                </c:pt>
                <c:pt idx="71">
                  <c:v>-0.21489287084261408</c:v>
                </c:pt>
                <c:pt idx="72">
                  <c:v>-0.22444340655746484</c:v>
                </c:pt>
                <c:pt idx="73">
                  <c:v>-0.17766337811854369</c:v>
                </c:pt>
                <c:pt idx="74">
                  <c:v>-8.6293586619133653E-2</c:v>
                </c:pt>
                <c:pt idx="75">
                  <c:v>2.6734076196978412E-2</c:v>
                </c:pt>
                <c:pt idx="76">
                  <c:v>0.13305204939734672</c:v>
                </c:pt>
                <c:pt idx="77">
                  <c:v>0.20597676271394219</c:v>
                </c:pt>
                <c:pt idx="78">
                  <c:v>0.22720565023548625</c:v>
                </c:pt>
                <c:pt idx="79">
                  <c:v>0.19141070866355595</c:v>
                </c:pt>
                <c:pt idx="80">
                  <c:v>0.10757571383510786</c:v>
                </c:pt>
                <c:pt idx="81">
                  <c:v>-3.2585176495561691E-3</c:v>
                </c:pt>
                <c:pt idx="82">
                  <c:v>-0.11327492988831396</c:v>
                </c:pt>
                <c:pt idx="83">
                  <c:v>-0.19486172237141711</c:v>
                </c:pt>
                <c:pt idx="84">
                  <c:v>-0.22754232989895748</c:v>
                </c:pt>
                <c:pt idx="85">
                  <c:v>-0.20311460883413654</c:v>
                </c:pt>
                <c:pt idx="86">
                  <c:v>-0.1277094022686511</c:v>
                </c:pt>
                <c:pt idx="87">
                  <c:v>-2.0251827634628503E-2</c:v>
                </c:pt>
                <c:pt idx="88">
                  <c:v>9.2288528860937427E-2</c:v>
                </c:pt>
                <c:pt idx="89">
                  <c:v>0.18166640990050389</c:v>
                </c:pt>
                <c:pt idx="90">
                  <c:v>0.22544985127953779</c:v>
                </c:pt>
                <c:pt idx="91">
                  <c:v>0.21265013209371697</c:v>
                </c:pt>
                <c:pt idx="92">
                  <c:v>0.14647971206202026</c:v>
                </c:pt>
                <c:pt idx="93">
                  <c:v>4.3545971850411744E-2</c:v>
                </c:pt>
                <c:pt idx="94">
                  <c:v>-7.0316889419295814E-2</c:v>
                </c:pt>
                <c:pt idx="95">
                  <c:v>-0.16653169360734288</c:v>
                </c:pt>
                <c:pt idx="96">
                  <c:v>-0.22095055290990001</c:v>
                </c:pt>
                <c:pt idx="97">
                  <c:v>-0.21991548070070016</c:v>
                </c:pt>
                <c:pt idx="98">
                  <c:v>-0.16368625828665831</c:v>
                </c:pt>
                <c:pt idx="99">
                  <c:v>-6.6375235275594316E-2</c:v>
                </c:pt>
                <c:pt idx="100">
                  <c:v>4.7594572710546929E-2</c:v>
                </c:pt>
                <c:pt idx="101">
                  <c:v>0.14961914616040015</c:v>
                </c:pt>
                <c:pt idx="102">
                  <c:v>0.21409246764574455</c:v>
                </c:pt>
                <c:pt idx="103">
                  <c:v>0.22483309246363886</c:v>
                </c:pt>
                <c:pt idx="104">
                  <c:v>0.17914535017922342</c:v>
                </c:pt>
                <c:pt idx="105">
                  <c:v>8.8495901084636341E-2</c:v>
                </c:pt>
                <c:pt idx="106">
                  <c:v>-2.4364153836441076E-2</c:v>
                </c:pt>
                <c:pt idx="107">
                  <c:v>-0.13110931970024065</c:v>
                </c:pt>
                <c:pt idx="108">
                  <c:v>-0.20494880988475483</c:v>
                </c:pt>
                <c:pt idx="109">
                  <c:v>-0.22735046876679679</c:v>
                </c:pt>
                <c:pt idx="110">
                  <c:v>-0.19269195215654672</c:v>
                </c:pt>
                <c:pt idx="111">
                  <c:v>-0.10967181717951278</c:v>
                </c:pt>
                <c:pt idx="112">
                  <c:v>8.7363221085114487E-4</c:v>
                </c:pt>
                <c:pt idx="113">
                  <c:v>0.11119981833095409</c:v>
                </c:pt>
                <c:pt idx="114">
                  <c:v>0.19361719395647919</c:v>
                </c:pt>
                <c:pt idx="115">
                  <c:v>0.22744073502598913</c:v>
                </c:pt>
                <c:pt idx="116">
                  <c:v>0.20418144567478919</c:v>
                </c:pt>
                <c:pt idx="117">
                  <c:v>0.12967691726310221</c:v>
                </c:pt>
                <c:pt idx="118">
                  <c:v>2.262621599117778E-2</c:v>
                </c:pt>
                <c:pt idx="119">
                  <c:v>-9.0103188571690418E-2</c:v>
                </c:pt>
                <c:pt idx="120">
                  <c:v>-0.18021859202778531</c:v>
                </c:pt>
                <c:pt idx="121">
                  <c:v>-0.22510292759180969</c:v>
                </c:pt>
                <c:pt idx="122">
                  <c:v>-0.2134911731240588</c:v>
                </c:pt>
                <c:pt idx="123">
                  <c:v>-0.14829763423951683</c:v>
                </c:pt>
                <c:pt idx="124">
                  <c:v>-4.5884515027293002E-2</c:v>
                </c:pt>
                <c:pt idx="125">
                  <c:v>6.8044650287793398E-2</c:v>
                </c:pt>
                <c:pt idx="126">
                  <c:v>0.16489604264827143</c:v>
                </c:pt>
                <c:pt idx="127">
                  <c:v>0.22036200403719616</c:v>
                </c:pt>
                <c:pt idx="128">
                  <c:v>0.22052174727577195</c:v>
                </c:pt>
                <c:pt idx="129">
                  <c:v>0.16533518017823698</c:v>
                </c:pt>
                <c:pt idx="130">
                  <c:v>6.8652967845462362E-2</c:v>
                </c:pt>
                <c:pt idx="131">
                  <c:v>-4.5259692326663756E-2</c:v>
                </c:pt>
                <c:pt idx="132">
                  <c:v>-0.1478131237235169</c:v>
                </c:pt>
                <c:pt idx="133">
                  <c:v>-0.21326857671953178</c:v>
                </c:pt>
                <c:pt idx="134">
                  <c:v>-0.22519811230433906</c:v>
                </c:pt>
                <c:pt idx="135">
                  <c:v>-0.18060766850084747</c:v>
                </c:pt>
                <c:pt idx="136">
                  <c:v>-9.0688506811636774E-2</c:v>
                </c:pt>
                <c:pt idx="137">
                  <c:v>2.1991558525042906E-2</c:v>
                </c:pt>
                <c:pt idx="138">
                  <c:v>0.12915220621721665</c:v>
                </c:pt>
                <c:pt idx="139">
                  <c:v>0.20389837246171225</c:v>
                </c:pt>
                <c:pt idx="140">
                  <c:v>0.22747034505545</c:v>
                </c:pt>
                <c:pt idx="141">
                  <c:v>0.19395205573521318</c:v>
                </c:pt>
                <c:pt idx="142">
                  <c:v>0.11175588861087105</c:v>
                </c:pt>
                <c:pt idx="143">
                  <c:v>1.5113490726457639E-3</c:v>
                </c:pt>
                <c:pt idx="144">
                  <c:v>-0.10911250722609948</c:v>
                </c:pt>
                <c:pt idx="145">
                  <c:v>-0.19235142412050182</c:v>
                </c:pt>
                <c:pt idx="146">
                  <c:v>-0.22731418800740233</c:v>
                </c:pt>
                <c:pt idx="147">
                  <c:v>-0.20522588210788614</c:v>
                </c:pt>
                <c:pt idx="148">
                  <c:v>-0.13163020561810856</c:v>
                </c:pt>
                <c:pt idx="149">
                  <c:v>-2.4998122063065942E-2</c:v>
                </c:pt>
                <c:pt idx="150">
                  <c:v>8.7907963211098297E-2</c:v>
                </c:pt>
                <c:pt idx="151">
                  <c:v>0.17875100267236527</c:v>
                </c:pt>
                <c:pt idx="152">
                  <c:v>0.22473130823544754</c:v>
                </c:pt>
                <c:pt idx="153">
                  <c:v>0.21430879239205453</c:v>
                </c:pt>
                <c:pt idx="154">
                  <c:v>0.15009928692969093</c:v>
                </c:pt>
                <c:pt idx="155">
                  <c:v>4.8218024290223815E-2</c:v>
                </c:pt>
                <c:pt idx="156">
                  <c:v>-6.5764946090673168E-2</c:v>
                </c:pt>
                <c:pt idx="157">
                  <c:v>-0.16324230121803143</c:v>
                </c:pt>
                <c:pt idx="158">
                  <c:v>-0.21974927961470589</c:v>
                </c:pt>
                <c:pt idx="159">
                  <c:v>-0.2211038207759051</c:v>
                </c:pt>
                <c:pt idx="160">
                  <c:v>-0.16696596342159734</c:v>
                </c:pt>
                <c:pt idx="161">
                  <c:v>-7.0923168612104071E-2</c:v>
                </c:pt>
                <c:pt idx="162">
                  <c:v>4.2919846577091803E-2</c:v>
                </c:pt>
                <c:pt idx="163">
                  <c:v>0.14599088495407725</c:v>
                </c:pt>
                <c:pt idx="164">
                  <c:v>0.21242128845165492</c:v>
                </c:pt>
                <c:pt idx="165">
                  <c:v>0.22553842603383292</c:v>
                </c:pt>
                <c:pt idx="166">
                  <c:v>0.18205017265483597</c:v>
                </c:pt>
                <c:pt idx="167">
                  <c:v>9.2871163253094302E-2</c:v>
                </c:pt>
                <c:pt idx="168">
                  <c:v>-1.9616550556201047E-2</c:v>
                </c:pt>
                <c:pt idx="169">
                  <c:v>-0.12718092365996833</c:v>
                </c:pt>
                <c:pt idx="170">
                  <c:v>-0.20282556568658305</c:v>
                </c:pt>
                <c:pt idx="171">
                  <c:v>-0.22756526595002238</c:v>
                </c:pt>
                <c:pt idx="172">
                  <c:v>-0.19519088115572339</c:v>
                </c:pt>
                <c:pt idx="173">
                  <c:v>-0.11382769948909664</c:v>
                </c:pt>
                <c:pt idx="174">
                  <c:v>-3.8961645484921325E-3</c:v>
                </c:pt>
                <c:pt idx="175">
                  <c:v>0.10701322556914276</c:v>
                </c:pt>
                <c:pt idx="176">
                  <c:v>0.19106455172897988</c:v>
                </c:pt>
                <c:pt idx="177">
                  <c:v>0.22716270272646241</c:v>
                </c:pt>
                <c:pt idx="178">
                  <c:v>0.20624780355001612</c:v>
                </c:pt>
                <c:pt idx="179">
                  <c:v>0.13356905304173095</c:v>
                </c:pt>
                <c:pt idx="180">
                  <c:v>2.736728563251685E-2</c:v>
                </c:pt>
                <c:pt idx="181">
                  <c:v>-8.570309361378782E-2</c:v>
                </c:pt>
                <c:pt idx="182">
                  <c:v>-0.17726380284110027</c:v>
                </c:pt>
                <c:pt idx="183">
                  <c:v>-0.22433503398018709</c:v>
                </c:pt>
                <c:pt idx="184">
                  <c:v>-0.21510290019806952</c:v>
                </c:pt>
                <c:pt idx="185">
                  <c:v>-0.15188447247617604</c:v>
                </c:pt>
                <c:pt idx="186">
                  <c:v>-5.0546243633724446E-2</c:v>
                </c:pt>
                <c:pt idx="187">
                  <c:v>6.3478026930400611E-2</c:v>
                </c:pt>
                <c:pt idx="188">
                  <c:v>0.1615706507457792</c:v>
                </c:pt>
                <c:pt idx="189">
                  <c:v>0.21911244686342288</c:v>
                </c:pt>
                <c:pt idx="190">
                  <c:v>0.22166163734275662</c:v>
                </c:pt>
                <c:pt idx="191">
                  <c:v>0.16857842910614512</c:v>
                </c:pt>
                <c:pt idx="192">
                  <c:v>7.3185588515610092E-2</c:v>
                </c:pt>
                <c:pt idx="193">
                  <c:v>-4.0575292162374793E-2</c:v>
                </c:pt>
                <c:pt idx="194">
                  <c:v>-0.14415262976691171</c:v>
                </c:pt>
                <c:pt idx="195">
                  <c:v>-0.21155069579672139</c:v>
                </c:pt>
                <c:pt idx="196">
                  <c:v>-0.22585399631688069</c:v>
                </c:pt>
                <c:pt idx="197">
                  <c:v>-0.18347270438651456</c:v>
                </c:pt>
                <c:pt idx="198">
                  <c:v>-9.5043630953298E-2</c:v>
                </c:pt>
                <c:pt idx="199">
                  <c:v>1.7239390488201688E-2</c:v>
                </c:pt>
                <c:pt idx="200">
                  <c:v>0.1251956882947203</c:v>
                </c:pt>
                <c:pt idx="201">
                  <c:v>0.20173050725526631</c:v>
                </c:pt>
                <c:pt idx="202">
                  <c:v>0.22763522103689723</c:v>
                </c:pt>
                <c:pt idx="203">
                  <c:v>0.19640829250856864</c:v>
                </c:pt>
                <c:pt idx="204">
                  <c:v>0.11588702251934611</c:v>
                </c:pt>
                <c:pt idx="205">
                  <c:v>6.2805525826430926E-3</c:v>
                </c:pt>
                <c:pt idx="206">
                  <c:v>-0.10490220366874495</c:v>
                </c:pt>
                <c:pt idx="207">
                  <c:v>-0.18975671796251933</c:v>
                </c:pt>
                <c:pt idx="208">
                  <c:v>-0.22698629580237645</c:v>
                </c:pt>
                <c:pt idx="209">
                  <c:v>-0.20724709788783063</c:v>
                </c:pt>
                <c:pt idx="210">
                  <c:v>-0.13549324682619335</c:v>
                </c:pt>
                <c:pt idx="211">
                  <c:v>-2.9733446782475255E-2</c:v>
                </c:pt>
                <c:pt idx="212">
                  <c:v>8.3488821672247984E-2</c:v>
                </c:pt>
                <c:pt idx="213">
                  <c:v>0.17575715569215131</c:v>
                </c:pt>
                <c:pt idx="214">
                  <c:v>0.22391414830060977</c:v>
                </c:pt>
                <c:pt idx="215">
                  <c:v>0.21587340942187064</c:v>
                </c:pt>
                <c:pt idx="216">
                  <c:v>0.15365299502915183</c:v>
                </c:pt>
                <c:pt idx="217">
                  <c:v>5.2868917632613532E-2</c:v>
                </c:pt>
                <c:pt idx="218">
                  <c:v>-6.1184143701131198E-2</c:v>
                </c:pt>
                <c:pt idx="219">
                  <c:v>-0.15988127462554966</c:v>
                </c:pt>
                <c:pt idx="220">
                  <c:v>-0.21845157564918388</c:v>
                </c:pt>
                <c:pt idx="221">
                  <c:v>-0.22219513577922073</c:v>
                </c:pt>
                <c:pt idx="222">
                  <c:v>-0.17017240033101588</c:v>
                </c:pt>
                <c:pt idx="223">
                  <c:v>-7.5439979349695999E-2</c:v>
                </c:pt>
                <c:pt idx="224">
                  <c:v>3.8226286299635877E-2</c:v>
                </c:pt>
                <c:pt idx="225">
                  <c:v>0.1422985598340272</c:v>
                </c:pt>
                <c:pt idx="226">
                  <c:v>0.21065689426604606</c:v>
                </c:pt>
                <c:pt idx="227">
                  <c:v>0.22614478853278266</c:v>
                </c:pt>
                <c:pt idx="228">
                  <c:v>0.18487510763225598</c:v>
                </c:pt>
                <c:pt idx="229">
                  <c:v>9.7205671574515817E-2</c:v>
                </c:pt>
                <c:pt idx="230">
                  <c:v>-1.4860339115227942E-2</c:v>
                </c:pt>
                <c:pt idx="231">
                  <c:v>-0.12319671791817768</c:v>
                </c:pt>
                <c:pt idx="232">
                  <c:v>-0.2006133173047103</c:v>
                </c:pt>
                <c:pt idx="233">
                  <c:v>-0.22768020264141667</c:v>
                </c:pt>
                <c:pt idx="234">
                  <c:v>-0.19760415623351824</c:v>
                </c:pt>
                <c:pt idx="235">
                  <c:v>-0.11793363177666201</c:v>
                </c:pt>
                <c:pt idx="236">
                  <c:v>-8.6642515877923803E-3</c:v>
                </c:pt>
                <c:pt idx="237">
                  <c:v>0.10277967312166106</c:v>
                </c:pt>
                <c:pt idx="238">
                  <c:v>0.18842806630142009</c:v>
                </c:pt>
                <c:pt idx="239">
                  <c:v>0.22678498658843993</c:v>
                </c:pt>
                <c:pt idx="240">
                  <c:v>0.20822365549049293</c:v>
                </c:pt>
                <c:pt idx="241">
                  <c:v>0.13740257587130614</c:v>
                </c:pt>
                <c:pt idx="242">
                  <c:v>3.2096345925225381E-2</c:v>
                </c:pt>
                <c:pt idx="243">
                  <c:v>-8.1265390310626767E-2</c:v>
                </c:pt>
                <c:pt idx="244">
                  <c:v>-0.17423122651730905</c:v>
                </c:pt>
                <c:pt idx="245">
                  <c:v>-0.22346869737139347</c:v>
                </c:pt>
                <c:pt idx="246">
                  <c:v>-0.21662023553215204</c:v>
                </c:pt>
                <c:pt idx="247">
                  <c:v>-0.15540466056709734</c:v>
                </c:pt>
                <c:pt idx="248">
                  <c:v>-5.5185791470382647E-2</c:v>
                </c:pt>
                <c:pt idx="249">
                  <c:v>5.888354806108749E-2</c:v>
                </c:pt>
                <c:pt idx="250">
                  <c:v>0.15817435819606807</c:v>
                </c:pt>
                <c:pt idx="251">
                  <c:v>0.21776673847508668</c:v>
                </c:pt>
                <c:pt idx="252">
                  <c:v>0.22270425755605702</c:v>
                </c:pt>
                <c:pt idx="253">
                  <c:v>0.17174770222423644</c:v>
                </c:pt>
                <c:pt idx="254">
                  <c:v>7.7686093788835245E-2</c:v>
                </c:pt>
                <c:pt idx="255">
                  <c:v>-3.587308669446107E-2</c:v>
                </c:pt>
                <c:pt idx="256">
                  <c:v>-0.14042887856219843</c:v>
                </c:pt>
                <c:pt idx="257">
                  <c:v>-0.20973998191703397</c:v>
                </c:pt>
                <c:pt idx="258">
                  <c:v>-0.22641077077919633</c:v>
                </c:pt>
                <c:pt idx="259">
                  <c:v>-0.18625722853666776</c:v>
                </c:pt>
                <c:pt idx="260">
                  <c:v>-9.9357047922811748E-2</c:v>
                </c:pt>
                <c:pt idx="261">
                  <c:v>1.2479657439109637E-2</c:v>
                </c:pt>
                <c:pt idx="262">
                  <c:v>0.12118423183414927</c:v>
                </c:pt>
                <c:pt idx="263">
                  <c:v>0.19947411840001755</c:v>
                </c:pt>
                <c:pt idx="264">
                  <c:v>0.22770020582872735</c:v>
                </c:pt>
                <c:pt idx="265">
                  <c:v>0.19877834113445111</c:v>
                </c:pt>
                <c:pt idx="266">
                  <c:v>0.11996730273085092</c:v>
                </c:pt>
                <c:pt idx="267">
                  <c:v>1.1047000052174315E-2</c:v>
                </c:pt>
                <c:pt idx="268">
                  <c:v>-0.10064586678719521</c:v>
                </c:pt>
                <c:pt idx="269">
                  <c:v>-0.18707874250985113</c:v>
                </c:pt>
                <c:pt idx="270">
                  <c:v>-0.22655879716995983</c:v>
                </c:pt>
                <c:pt idx="271">
                  <c:v>-0.20917736922144503</c:v>
                </c:pt>
                <c:pt idx="272">
                  <c:v>-0.13929683070791402</c:v>
                </c:pt>
                <c:pt idx="273">
                  <c:v>-3.4455723831228517E-2</c:v>
                </c:pt>
                <c:pt idx="274">
                  <c:v>7.9033043457986341E-2</c:v>
                </c:pt>
                <c:pt idx="275">
                  <c:v>0.17268618272379846</c:v>
                </c:pt>
                <c:pt idx="276">
                  <c:v>0.2229987300622204</c:v>
                </c:pt>
                <c:pt idx="277">
                  <c:v>0.21734329659586046</c:v>
                </c:pt>
                <c:pt idx="278">
                  <c:v>0.15713927691761601</c:v>
                </c:pt>
                <c:pt idx="279">
                  <c:v>5.7496610966546804E-2</c:v>
                </c:pt>
                <c:pt idx="280">
                  <c:v>-5.6576492404599707E-2</c:v>
                </c:pt>
                <c:pt idx="281">
                  <c:v>-0.15645008872015517</c:v>
                </c:pt>
                <c:pt idx="282">
                  <c:v>-0.21705801047351247</c:v>
                </c:pt>
                <c:pt idx="283">
                  <c:v>-0.22318894681833962</c:v>
                </c:pt>
                <c:pt idx="284">
                  <c:v>-0.17330416196205017</c:v>
                </c:pt>
                <c:pt idx="285">
                  <c:v>-7.9923685415539944E-2</c:v>
                </c:pt>
                <c:pt idx="286">
                  <c:v>3.3515951512474093E-2</c:v>
                </c:pt>
                <c:pt idx="287">
                  <c:v>0.13854379107113529</c:v>
                </c:pt>
                <c:pt idx="288">
                  <c:v>0.20880005934265572</c:v>
                </c:pt>
                <c:pt idx="289">
                  <c:v>0.22665191387567393</c:v>
                </c:pt>
                <c:pt idx="290">
                  <c:v>0.1876189154696791</c:v>
                </c:pt>
                <c:pt idx="291">
                  <c:v>0.10149752397416396</c:v>
                </c:pt>
                <c:pt idx="292">
                  <c:v>-1.0097606640586317E-2</c:v>
                </c:pt>
                <c:pt idx="293">
                  <c:v>-0.11915845082914372</c:v>
                </c:pt>
                <c:pt idx="294">
                  <c:v>-0.19831303552080962</c:v>
                </c:pt>
                <c:pt idx="295">
                  <c:v>-0.22769522840431039</c:v>
                </c:pt>
                <c:pt idx="296">
                  <c:v>-0.19993071839343796</c:v>
                </c:pt>
                <c:pt idx="297">
                  <c:v>-0.12198781227142376</c:v>
                </c:pt>
                <c:pt idx="298">
                  <c:v>-1.3428536568615776E-2</c:v>
                </c:pt>
                <c:pt idx="299">
                  <c:v>9.8501018761792805E-2</c:v>
                </c:pt>
                <c:pt idx="300">
                  <c:v>0.18570889461994641</c:v>
                </c:pt>
                <c:pt idx="301">
                  <c:v>0.22630775236180187</c:v>
                </c:pt>
                <c:pt idx="302">
                  <c:v>0.21010813445033621</c:v>
                </c:pt>
                <c:pt idx="303">
                  <c:v>0.14117580352037898</c:v>
                </c:pt>
                <c:pt idx="304">
                  <c:v>3.6811321656947178E-2</c:v>
                </c:pt>
                <c:pt idx="305">
                  <c:v>-7.6792026021201651E-2</c:v>
                </c:pt>
                <c:pt idx="306">
                  <c:v>-0.17112219381567617</c:v>
                </c:pt>
                <c:pt idx="307">
                  <c:v>-0.22250429793244619</c:v>
                </c:pt>
                <c:pt idx="308">
                  <c:v>-0.21804251328713672</c:v>
                </c:pt>
                <c:pt idx="309">
                  <c:v>-0.15885665377882655</c:v>
                </c:pt>
                <c:pt idx="310">
                  <c:v>-5.9801122604933733E-2</c:v>
                </c:pt>
                <c:pt idx="311">
                  <c:v>5.4263229835015248E-2</c:v>
                </c:pt>
                <c:pt idx="312">
                  <c:v>0.15470865536462761</c:v>
                </c:pt>
                <c:pt idx="313">
                  <c:v>0.2163254693977727</c:v>
                </c:pt>
                <c:pt idx="314">
                  <c:v>0.22364915039165598</c:v>
                </c:pt>
                <c:pt idx="315">
                  <c:v>0.17484160878777577</c:v>
                </c:pt>
                <c:pt idx="316">
                  <c:v>8.2152508747249331E-2</c:v>
                </c:pt>
                <c:pt idx="317">
                  <c:v>-3.1155139351064235E-2</c:v>
                </c:pt>
                <c:pt idx="318">
                  <c:v>-0.13664350417065818</c:v>
                </c:pt>
                <c:pt idx="319">
                  <c:v>-0.20783722966025717</c:v>
                </c:pt>
                <c:pt idx="320">
                  <c:v>-0.22686819136679445</c:v>
                </c:pt>
                <c:pt idx="321">
                  <c:v>-0.1889600190428157</c:v>
                </c:pt>
                <c:pt idx="322">
                  <c:v>-0.10362686490068274</c:v>
                </c:pt>
                <c:pt idx="323">
                  <c:v>7.7144480502913922E-3</c:v>
                </c:pt>
                <c:pt idx="324">
                  <c:v>0.11711959714832228</c:v>
                </c:pt>
                <c:pt idx="325">
                  <c:v>0.19713019604761414</c:v>
                </c:pt>
                <c:pt idx="326">
                  <c:v>0.22766527091423064</c:v>
                </c:pt>
                <c:pt idx="327">
                  <c:v>0.20106116158508197</c:v>
                </c:pt>
                <c:pt idx="328">
                  <c:v>0.12399493873154321</c:v>
                </c:pt>
                <c:pt idx="329">
                  <c:v>1.5808599862594083E-2</c:v>
                </c:pt>
                <c:pt idx="330">
                  <c:v>-9.6345364352985241E-2</c:v>
                </c:pt>
                <c:pt idx="331">
                  <c:v>-0.1843186729153258</c:v>
                </c:pt>
                <c:pt idx="332">
                  <c:v>-0.22603187970568794</c:v>
                </c:pt>
                <c:pt idx="333">
                  <c:v>-0.21101584906441875</c:v>
                </c:pt>
                <c:pt idx="334">
                  <c:v>-0.14303928816971187</c:v>
                </c:pt>
                <c:pt idx="335">
                  <c:v>-3.9162880973652857E-2</c:v>
                </c:pt>
                <c:pt idx="336">
                  <c:v>7.4542583858673586E-2</c:v>
                </c:pt>
                <c:pt idx="337">
                  <c:v>0.16953943137563654</c:v>
                </c:pt>
                <c:pt idx="338">
                  <c:v>0.22198545522535637</c:v>
                </c:pt>
                <c:pt idx="339">
                  <c:v>0.21871780889613854</c:v>
                </c:pt>
                <c:pt idx="340">
                  <c:v>0.16055660274001649</c:v>
                </c:pt>
                <c:pt idx="341">
                  <c:v>6.2099073561296146E-2</c:v>
                </c:pt>
                <c:pt idx="342">
                  <c:v>-5.1944014136733538E-2</c:v>
                </c:pt>
                <c:pt idx="343">
                  <c:v>-0.15295024917932573</c:v>
                </c:pt>
                <c:pt idx="344">
                  <c:v>-0.21556919561383017</c:v>
                </c:pt>
                <c:pt idx="345">
                  <c:v>-0.22408481778779579</c:v>
                </c:pt>
                <c:pt idx="346">
                  <c:v>-0.17635987403080675</c:v>
                </c:pt>
                <c:pt idx="347">
                  <c:v>-8.4372319263551612E-2</c:v>
                </c:pt>
                <c:pt idx="348">
                  <c:v>2.8790909211118831E-2</c:v>
                </c:pt>
                <c:pt idx="349">
                  <c:v>0.13472822633825648</c:v>
                </c:pt>
                <c:pt idx="350">
                  <c:v>0.20685159850032833</c:v>
                </c:pt>
                <c:pt idx="351">
                  <c:v>0.2270595795250977</c:v>
                </c:pt>
                <c:pt idx="352">
                  <c:v>0.19028039212577316</c:v>
                </c:pt>
                <c:pt idx="353">
                  <c:v>0.1057448370956319</c:v>
                </c:pt>
                <c:pt idx="354">
                  <c:v>-5.3304431208060169E-3</c:v>
                </c:pt>
                <c:pt idx="355">
                  <c:v>-0.11506789447076184</c:v>
                </c:pt>
                <c:pt idx="356">
                  <c:v>-0.19592572974773698</c:v>
                </c:pt>
                <c:pt idx="357">
                  <c:v>-0.22761033664507765</c:v>
                </c:pt>
                <c:pt idx="358">
                  <c:v>-0.2021695466902412</c:v>
                </c:pt>
                <c:pt idx="359">
                  <c:v>-0.12598846191260976</c:v>
                </c:pt>
                <c:pt idx="360">
                  <c:v>-1.8186928821108384E-2</c:v>
                </c:pt>
                <c:pt idx="361">
                  <c:v>9.4179140054227686E-2</c:v>
                </c:pt>
                <c:pt idx="362">
                  <c:v>0.18290822991508793</c:v>
                </c:pt>
                <c:pt idx="363">
                  <c:v>0.22573120946713893</c:v>
                </c:pt>
                <c:pt idx="364">
                  <c:v>0.21190041347990754</c:v>
                </c:pt>
                <c:pt idx="365">
                  <c:v>0.14488708021594435</c:v>
                </c:pt>
                <c:pt idx="366">
                  <c:v>4.1510143795573377E-2</c:v>
                </c:pt>
                <c:pt idx="367">
                  <c:v>-7.2284963753165343E-2</c:v>
                </c:pt>
                <c:pt idx="368">
                  <c:v>-0.16793806904599037</c:v>
                </c:pt>
                <c:pt idx="369">
                  <c:v>-0.22144225886239249</c:v>
                </c:pt>
                <c:pt idx="370">
                  <c:v>-0.21936910933724668</c:v>
                </c:pt>
                <c:pt idx="371">
                  <c:v>-0.16223893730297415</c:v>
                </c:pt>
                <c:pt idx="372">
                  <c:v>-6.4390211731348138E-2</c:v>
                </c:pt>
                <c:pt idx="373">
                  <c:v>4.9619099746556435E-2</c:v>
                </c:pt>
                <c:pt idx="374">
                  <c:v>0.15117506307599887</c:v>
                </c:pt>
                <c:pt idx="375">
                  <c:v>0.21478927209106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A31-48BC-B8CF-FC3B51A4B8A5}"/>
            </c:ext>
          </c:extLst>
        </c:ser>
        <c:ser>
          <c:idx val="2"/>
          <c:order val="1"/>
          <c:tx>
            <c:strRef>
              <c:f>'G860'!$M$5</c:f>
              <c:strCache>
                <c:ptCount val="1"/>
                <c:pt idx="0">
                  <c:v>S123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M$6:$M$8783</c:f>
              <c:numCache>
                <c:formatCode>0.00E+00</c:formatCode>
                <c:ptCount val="8778"/>
                <c:pt idx="0">
                  <c:v>-3.3337449124126901E-2</c:v>
                </c:pt>
                <c:pt idx="1">
                  <c:v>7.9977706669709603E-2</c:v>
                </c:pt>
                <c:pt idx="2">
                  <c:v>0.17326194968244499</c:v>
                </c:pt>
                <c:pt idx="3">
                  <c:v>0.22315166255811</c:v>
                </c:pt>
                <c:pt idx="4">
                  <c:v>0.21715165721368301</c:v>
                </c:pt>
                <c:pt idx="5">
                  <c:v>0.156764672209009</c:v>
                </c:pt>
                <c:pt idx="6">
                  <c:v>5.7115002552164902E-2</c:v>
                </c:pt>
                <c:pt idx="7">
                  <c:v>-5.6839473809621503E-2</c:v>
                </c:pt>
                <c:pt idx="8">
                  <c:v>-0.15655815134929199</c:v>
                </c:pt>
                <c:pt idx="9">
                  <c:v>-0.21706586866727101</c:v>
                </c:pt>
                <c:pt idx="10">
                  <c:v>-0.22320809259864399</c:v>
                </c:pt>
                <c:pt idx="11">
                  <c:v>-0.173446465056209</c:v>
                </c:pt>
                <c:pt idx="12">
                  <c:v>-8.0244094356692705E-2</c:v>
                </c:pt>
                <c:pt idx="13">
                  <c:v>3.3055907572678699E-2</c:v>
                </c:pt>
                <c:pt idx="14">
                  <c:v>0.13807685238650899</c:v>
                </c:pt>
                <c:pt idx="15">
                  <c:v>0.208515592953533</c:v>
                </c:pt>
                <c:pt idx="16">
                  <c:v>0.22673030972851699</c:v>
                </c:pt>
                <c:pt idx="17">
                  <c:v>0.18815901389926501</c:v>
                </c:pt>
                <c:pt idx="18">
                  <c:v>0.10246212578516301</c:v>
                </c:pt>
                <c:pt idx="19">
                  <c:v>-8.89703736071446E-3</c:v>
                </c:pt>
                <c:pt idx="20">
                  <c:v>-0.118027882306389</c:v>
                </c:pt>
                <c:pt idx="21">
                  <c:v>-0.197597911936603</c:v>
                </c:pt>
                <c:pt idx="22">
                  <c:v>-0.227678318713843</c:v>
                </c:pt>
                <c:pt idx="23">
                  <c:v>-0.200735278155453</c:v>
                </c:pt>
                <c:pt idx="24">
                  <c:v>-0.12351684191177</c:v>
                </c:pt>
                <c:pt idx="25">
                  <c:v>-1.5362846368426501E-2</c:v>
                </c:pt>
                <c:pt idx="26">
                  <c:v>9.6638869352069404E-2</c:v>
                </c:pt>
                <c:pt idx="27">
                  <c:v>0.18443678073931799</c:v>
                </c:pt>
                <c:pt idx="28">
                  <c:v>0.22604135622768301</c:v>
                </c:pt>
                <c:pt idx="29">
                  <c:v>0.21103247179005399</c:v>
                </c:pt>
                <c:pt idx="30">
                  <c:v>0.14316919564219499</c:v>
                </c:pt>
                <c:pt idx="31">
                  <c:v>3.9448306288539403E-2</c:v>
                </c:pt>
                <c:pt idx="32">
                  <c:v>-7.4152656094607194E-2</c:v>
                </c:pt>
                <c:pt idx="33">
                  <c:v>-0.169181625749177</c:v>
                </c:pt>
                <c:pt idx="34">
                  <c:v>-0.22183800770825499</c:v>
                </c:pt>
                <c:pt idx="35">
                  <c:v>-0.218933684453712</c:v>
                </c:pt>
                <c:pt idx="36">
                  <c:v>-0.16119606176175999</c:v>
                </c:pt>
                <c:pt idx="37">
                  <c:v>-6.3085885413807899E-2</c:v>
                </c:pt>
                <c:pt idx="38">
                  <c:v>5.0824542292453798E-2</c:v>
                </c:pt>
                <c:pt idx="39">
                  <c:v>0.152005648089</c:v>
                </c:pt>
                <c:pt idx="40">
                  <c:v>0.21511599634707501</c:v>
                </c:pt>
                <c:pt idx="41">
                  <c:v>0.224349208837267</c:v>
                </c:pt>
                <c:pt idx="42">
                  <c:v>0.17739277021271599</c:v>
                </c:pt>
                <c:pt idx="43">
                  <c:v>8.6007211823537197E-2</c:v>
                </c:pt>
                <c:pt idx="44">
                  <c:v>-2.69193863168532E-2</c:v>
                </c:pt>
                <c:pt idx="45">
                  <c:v>-0.133103857158438</c:v>
                </c:pt>
                <c:pt idx="46">
                  <c:v>-0.20595164125831</c:v>
                </c:pt>
                <c:pt idx="47">
                  <c:v>-0.22721755917381201</c:v>
                </c:pt>
                <c:pt idx="48">
                  <c:v>-0.191575429838828</c:v>
                </c:pt>
                <c:pt idx="49">
                  <c:v>-0.10795204565302401</c:v>
                </c:pt>
                <c:pt idx="50">
                  <c:v>2.7085980524511298E-3</c:v>
                </c:pt>
                <c:pt idx="51">
                  <c:v>0.11269085657276801</c:v>
                </c:pt>
                <c:pt idx="52">
                  <c:v>0.19444899098111401</c:v>
                </c:pt>
                <c:pt idx="53">
                  <c:v>0.227506169324276</c:v>
                </c:pt>
                <c:pt idx="54">
                  <c:v>0.20358301621436101</c:v>
                </c:pt>
                <c:pt idx="55">
                  <c:v>0.128671233756216</c:v>
                </c:pt>
                <c:pt idx="56">
                  <c:v>2.15329425854437E-2</c:v>
                </c:pt>
                <c:pt idx="57">
                  <c:v>-9.0998407636531498E-2</c:v>
                </c:pt>
                <c:pt idx="58">
                  <c:v>-0.1807386421528</c:v>
                </c:pt>
                <c:pt idx="59">
                  <c:v>-0.225211762520764</c:v>
                </c:pt>
                <c:pt idx="60">
                  <c:v>-0.21327919985305799</c:v>
                </c:pt>
                <c:pt idx="61">
                  <c:v>-0.14792953849405399</c:v>
                </c:pt>
                <c:pt idx="62">
                  <c:v>-4.5530006530981701E-2</c:v>
                </c:pt>
                <c:pt idx="63">
                  <c:v>6.8272798015430403E-2</c:v>
                </c:pt>
                <c:pt idx="64">
                  <c:v>0.16497625676518701</c:v>
                </c:pt>
                <c:pt idx="65">
                  <c:v>0.22036038856970799</c:v>
                </c:pt>
                <c:pt idx="66">
                  <c:v>0.22055389404033901</c:v>
                </c:pt>
                <c:pt idx="67">
                  <c:v>0.165508308531541</c:v>
                </c:pt>
                <c:pt idx="68">
                  <c:v>6.9010140412014295E-2</c:v>
                </c:pt>
                <c:pt idx="69">
                  <c:v>-4.4772045481532699E-2</c:v>
                </c:pt>
                <c:pt idx="70">
                  <c:v>-0.147340794838624</c:v>
                </c:pt>
                <c:pt idx="71">
                  <c:v>-0.21300712809244901</c:v>
                </c:pt>
                <c:pt idx="72">
                  <c:v>-0.22532450471523199</c:v>
                </c:pt>
                <c:pt idx="73">
                  <c:v>-0.18120796132033801</c:v>
                </c:pt>
                <c:pt idx="74">
                  <c:v>-9.1706759880185507E-2</c:v>
                </c:pt>
                <c:pt idx="75">
                  <c:v>2.0762968479395402E-2</c:v>
                </c:pt>
                <c:pt idx="76">
                  <c:v>0.12803248257920599</c:v>
                </c:pt>
                <c:pt idx="77">
                  <c:v>0.203235467161196</c:v>
                </c:pt>
                <c:pt idx="78">
                  <c:v>0.22753686821135799</c:v>
                </c:pt>
                <c:pt idx="79">
                  <c:v>0.19485024908173301</c:v>
                </c:pt>
                <c:pt idx="80">
                  <c:v>0.113362176306398</c:v>
                </c:pt>
                <c:pt idx="81">
                  <c:v>3.48184322723998E-3</c:v>
                </c:pt>
                <c:pt idx="82">
                  <c:v>-0.10727053908796701</c:v>
                </c:pt>
                <c:pt idx="83">
                  <c:v>-0.19115634943048099</c:v>
                </c:pt>
                <c:pt idx="84">
                  <c:v>-0.22716586621023199</c:v>
                </c:pt>
                <c:pt idx="85">
                  <c:v>-0.20628028256290601</c:v>
                </c:pt>
                <c:pt idx="86">
                  <c:v>-0.13373052247773001</c:v>
                </c:pt>
                <c:pt idx="87">
                  <c:v>-2.76871234340757E-2</c:v>
                </c:pt>
                <c:pt idx="88">
                  <c:v>8.52906874320878E-2</c:v>
                </c:pt>
                <c:pt idx="89">
                  <c:v>0.17690691652587301</c:v>
                </c:pt>
                <c:pt idx="90">
                  <c:v>0.22421571092491799</c:v>
                </c:pt>
                <c:pt idx="91">
                  <c:v>0.215368289589528</c:v>
                </c:pt>
                <c:pt idx="92">
                  <c:v>0.152580544078569</c:v>
                </c:pt>
                <c:pt idx="93">
                  <c:v>5.1578054762156003E-2</c:v>
                </c:pt>
                <c:pt idx="94">
                  <c:v>-6.23424783364614E-2</c:v>
                </c:pt>
                <c:pt idx="95">
                  <c:v>-0.160648950991054</c:v>
                </c:pt>
                <c:pt idx="96">
                  <c:v>-0.21871989727619801</c:v>
                </c:pt>
                <c:pt idx="97">
                  <c:v>-0.22201108844878101</c:v>
                </c:pt>
                <c:pt idx="98">
                  <c:v>-0.16969822526256301</c:v>
                </c:pt>
                <c:pt idx="99">
                  <c:v>-7.48833888279756E-2</c:v>
                </c:pt>
                <c:pt idx="100">
                  <c:v>3.8686456881397803E-2</c:v>
                </c:pt>
                <c:pt idx="101">
                  <c:v>0.14256703947147001</c:v>
                </c:pt>
                <c:pt idx="102">
                  <c:v>0.21074082260420801</c:v>
                </c:pt>
                <c:pt idx="103">
                  <c:v>0.22613325937457199</c:v>
                </c:pt>
                <c:pt idx="104">
                  <c:v>0.18488921850567799</c:v>
                </c:pt>
                <c:pt idx="105">
                  <c:v>9.7338525892595798E-2</c:v>
                </c:pt>
                <c:pt idx="106">
                  <c:v>-1.45912043746633E-2</c:v>
                </c:pt>
                <c:pt idx="107">
                  <c:v>-0.122866476989027</c:v>
                </c:pt>
                <c:pt idx="108">
                  <c:v>-0.20036907823320199</c:v>
                </c:pt>
                <c:pt idx="109">
                  <c:v>-0.22768800083435201</c:v>
                </c:pt>
                <c:pt idx="110">
                  <c:v>-0.19798105115272699</c:v>
                </c:pt>
                <c:pt idx="111">
                  <c:v>-0.118688519024625</c:v>
                </c:pt>
                <c:pt idx="112">
                  <c:v>-9.6697110166892603E-3</c:v>
                </c:pt>
                <c:pt idx="113">
                  <c:v>0.101770936101909</c:v>
                </c:pt>
                <c:pt idx="114">
                  <c:v>0.187722420932732</c:v>
                </c:pt>
                <c:pt idx="115">
                  <c:v>0.226657660895598</c:v>
                </c:pt>
                <c:pt idx="116">
                  <c:v>0.20882508360511501</c:v>
                </c:pt>
                <c:pt idx="117">
                  <c:v>0.13869096866896199</c:v>
                </c:pt>
                <c:pt idx="118">
                  <c:v>3.38208402533616E-2</c:v>
                </c:pt>
                <c:pt idx="119">
                  <c:v>-7.9519927412954605E-2</c:v>
                </c:pt>
                <c:pt idx="120">
                  <c:v>-0.17294443595288</c:v>
                </c:pt>
                <c:pt idx="121">
                  <c:v>-0.22305393763901701</c:v>
                </c:pt>
                <c:pt idx="122">
                  <c:v>-0.21729819691729099</c:v>
                </c:pt>
                <c:pt idx="123">
                  <c:v>-0.15711877475748101</c:v>
                </c:pt>
                <c:pt idx="124">
                  <c:v>-5.7587980765545201E-2</c:v>
                </c:pt>
                <c:pt idx="125">
                  <c:v>5.6366080259018597E-2</c:v>
                </c:pt>
                <c:pt idx="126">
                  <c:v>0.156202906812935</c:v>
                </c:pt>
                <c:pt idx="127">
                  <c:v>0.21691774634306801</c:v>
                </c:pt>
                <c:pt idx="128">
                  <c:v>0.223304190641576</c:v>
                </c:pt>
                <c:pt idx="129">
                  <c:v>0.173762715115274</c:v>
                </c:pt>
                <c:pt idx="130">
                  <c:v>8.0701289642725396E-2</c:v>
                </c:pt>
                <c:pt idx="131">
                  <c:v>-3.2572274455298797E-2</c:v>
                </c:pt>
                <c:pt idx="132">
                  <c:v>-0.13768791035227201</c:v>
                </c:pt>
                <c:pt idx="133">
                  <c:v>-0.208318754947735</c:v>
                </c:pt>
                <c:pt idx="134">
                  <c:v>-0.22677487505080399</c:v>
                </c:pt>
                <c:pt idx="135">
                  <c:v>-0.18843382088820801</c:v>
                </c:pt>
                <c:pt idx="136">
                  <c:v>-0.10289834732560101</c:v>
                </c:pt>
                <c:pt idx="137">
                  <c:v>8.4086556597051994E-3</c:v>
                </c:pt>
                <c:pt idx="138">
                  <c:v>0.11760965867152599</c:v>
                </c:pt>
                <c:pt idx="139">
                  <c:v>0.19735459307170899</c:v>
                </c:pt>
                <c:pt idx="140">
                  <c:v>0.227670845338072</c:v>
                </c:pt>
                <c:pt idx="141">
                  <c:v>0.200965522022127</c:v>
                </c:pt>
                <c:pt idx="142">
                  <c:v>0.123927137016152</c:v>
                </c:pt>
                <c:pt idx="143">
                  <c:v>1.5850431756338101E-2</c:v>
                </c:pt>
                <c:pt idx="144">
                  <c:v>-9.6196112465791198E-2</c:v>
                </c:pt>
                <c:pt idx="145">
                  <c:v>-0.184149743563506</c:v>
                </c:pt>
                <c:pt idx="146">
                  <c:v>-0.22598192900366801</c:v>
                </c:pt>
                <c:pt idx="147">
                  <c:v>-0.21121553843475099</c:v>
                </c:pt>
                <c:pt idx="148">
                  <c:v>-0.14354890597877701</c:v>
                </c:pt>
                <c:pt idx="149">
                  <c:v>-3.9929559507656399E-2</c:v>
                </c:pt>
                <c:pt idx="150">
                  <c:v>7.3690392847160599E-2</c:v>
                </c:pt>
                <c:pt idx="151">
                  <c:v>0.168854129171397</c:v>
                </c:pt>
                <c:pt idx="152">
                  <c:v>0.22172730134968799</c:v>
                </c:pt>
                <c:pt idx="153">
                  <c:v>0.21906749540863299</c:v>
                </c:pt>
                <c:pt idx="154">
                  <c:v>0.16154087624640701</c:v>
                </c:pt>
                <c:pt idx="155">
                  <c:v>6.3555342501426498E-2</c:v>
                </c:pt>
                <c:pt idx="156">
                  <c:v>-5.0348021041757597E-2</c:v>
                </c:pt>
                <c:pt idx="157">
                  <c:v>-0.151641410378586</c:v>
                </c:pt>
                <c:pt idx="158">
                  <c:v>-0.21495526777108401</c:v>
                </c:pt>
                <c:pt idx="159">
                  <c:v>-0.224432244864643</c:v>
                </c:pt>
                <c:pt idx="160">
                  <c:v>-0.177698773955284</c:v>
                </c:pt>
                <c:pt idx="161">
                  <c:v>-8.6459542745662601E-2</c:v>
                </c:pt>
                <c:pt idx="162">
                  <c:v>2.6434017300674399E-2</c:v>
                </c:pt>
                <c:pt idx="163">
                  <c:v>0.13270701372931901</c:v>
                </c:pt>
                <c:pt idx="164">
                  <c:v>0.20574271531491101</c:v>
                </c:pt>
                <c:pt idx="165">
                  <c:v>0.22724887751473899</c:v>
                </c:pt>
                <c:pt idx="166">
                  <c:v>0.19183914859131301</c:v>
                </c:pt>
                <c:pt idx="167">
                  <c:v>0.108382114819513</c:v>
                </c:pt>
                <c:pt idx="168">
                  <c:v>-2.2198919626600301E-3</c:v>
                </c:pt>
                <c:pt idx="169">
                  <c:v>-0.112265913031575</c:v>
                </c:pt>
                <c:pt idx="170">
                  <c:v>-0.19419423973457001</c:v>
                </c:pt>
                <c:pt idx="171">
                  <c:v>-0.22748541440243999</c:v>
                </c:pt>
                <c:pt idx="172">
                  <c:v>-0.20380145581616099</c:v>
                </c:pt>
                <c:pt idx="173">
                  <c:v>-0.12907415832828001</c:v>
                </c:pt>
                <c:pt idx="174">
                  <c:v>-2.2019437169135299E-2</c:v>
                </c:pt>
                <c:pt idx="175">
                  <c:v>9.0550188627690598E-2</c:v>
                </c:pt>
                <c:pt idx="176">
                  <c:v>0.18044095795012199</c:v>
                </c:pt>
                <c:pt idx="177">
                  <c:v>0.22513916997951</c:v>
                </c:pt>
                <c:pt idx="178">
                  <c:v>0.213449880225516</c:v>
                </c:pt>
                <c:pt idx="179">
                  <c:v>0.148300743822117</c:v>
                </c:pt>
                <c:pt idx="180">
                  <c:v>4.6008766137445797E-2</c:v>
                </c:pt>
                <c:pt idx="181">
                  <c:v>-6.7806392444012695E-2</c:v>
                </c:pt>
                <c:pt idx="182">
                  <c:v>-0.16463901939754799</c:v>
                </c:pt>
                <c:pt idx="183">
                  <c:v>-0.22023678259664001</c:v>
                </c:pt>
                <c:pt idx="184">
                  <c:v>-0.22067487734459501</c:v>
                </c:pt>
                <c:pt idx="185">
                  <c:v>-0.16584358009404301</c:v>
                </c:pt>
                <c:pt idx="186">
                  <c:v>-6.9475729390059499E-2</c:v>
                </c:pt>
                <c:pt idx="187">
                  <c:v>4.4292748735799498E-2</c:v>
                </c:pt>
                <c:pt idx="188">
                  <c:v>0.146967833168512</c:v>
                </c:pt>
                <c:pt idx="189">
                  <c:v>0.21283391206192601</c:v>
                </c:pt>
                <c:pt idx="190">
                  <c:v>0.225394417353694</c:v>
                </c:pt>
                <c:pt idx="191">
                  <c:v>0.18150349257377801</c:v>
                </c:pt>
                <c:pt idx="192">
                  <c:v>9.2153892112835298E-2</c:v>
                </c:pt>
                <c:pt idx="193">
                  <c:v>-2.0276222309009401E-2</c:v>
                </c:pt>
                <c:pt idx="194">
                  <c:v>-0.12762803106901099</c:v>
                </c:pt>
                <c:pt idx="195">
                  <c:v>-0.203014607700955</c:v>
                </c:pt>
                <c:pt idx="196">
                  <c:v>-0.22755491642300199</c:v>
                </c:pt>
                <c:pt idx="197">
                  <c:v>-0.19510268467869199</c:v>
                </c:pt>
                <c:pt idx="198">
                  <c:v>-0.11378577522741699</c:v>
                </c:pt>
                <c:pt idx="199">
                  <c:v>-3.9705124947327104E-3</c:v>
                </c:pt>
                <c:pt idx="200">
                  <c:v>0.106839189723529</c:v>
                </c:pt>
                <c:pt idx="201">
                  <c:v>0.19089035409331701</c:v>
                </c:pt>
                <c:pt idx="202">
                  <c:v>0.22713184508265</c:v>
                </c:pt>
                <c:pt idx="203">
                  <c:v>0.206486756447361</c:v>
                </c:pt>
                <c:pt idx="204">
                  <c:v>0.13412577870899101</c:v>
                </c:pt>
                <c:pt idx="205">
                  <c:v>2.8172167637029601E-2</c:v>
                </c:pt>
                <c:pt idx="206">
                  <c:v>-8.4837337587066006E-2</c:v>
                </c:pt>
                <c:pt idx="207">
                  <c:v>-0.17659880531984701</c:v>
                </c:pt>
                <c:pt idx="208">
                  <c:v>-0.22413000672082001</c:v>
                </c:pt>
                <c:pt idx="209">
                  <c:v>-0.21552645753694499</c:v>
                </c:pt>
                <c:pt idx="210">
                  <c:v>-0.152942970033868</c:v>
                </c:pt>
                <c:pt idx="211">
                  <c:v>-5.2053966896504197E-2</c:v>
                </c:pt>
                <c:pt idx="212">
                  <c:v>6.1872275169455697E-2</c:v>
                </c:pt>
                <c:pt idx="213">
                  <c:v>0.160302222091496</c:v>
                </c:pt>
                <c:pt idx="214">
                  <c:v>0.21858348304793199</c:v>
                </c:pt>
                <c:pt idx="215">
                  <c:v>0.22211915468152901</c:v>
                </c:pt>
                <c:pt idx="216">
                  <c:v>0.17002370609793899</c:v>
                </c:pt>
                <c:pt idx="217">
                  <c:v>7.5344765571622396E-2</c:v>
                </c:pt>
                <c:pt idx="218">
                  <c:v>-3.8204738897099397E-2</c:v>
                </c:pt>
                <c:pt idx="219">
                  <c:v>-0.142185629504049</c:v>
                </c:pt>
                <c:pt idx="220">
                  <c:v>-0.21055524714610099</c:v>
                </c:pt>
                <c:pt idx="221">
                  <c:v>-0.226189996950488</c:v>
                </c:pt>
                <c:pt idx="222">
                  <c:v>-0.18517405883775501</c:v>
                </c:pt>
                <c:pt idx="223">
                  <c:v>-9.7780128952643305E-2</c:v>
                </c:pt>
                <c:pt idx="224">
                  <c:v>1.4103440812540301E-2</c:v>
                </c:pt>
                <c:pt idx="225">
                  <c:v>0.122454716334828</c:v>
                </c:pt>
                <c:pt idx="226">
                  <c:v>0.20013644849714901</c:v>
                </c:pt>
                <c:pt idx="227">
                  <c:v>0.22769276557696899</c:v>
                </c:pt>
                <c:pt idx="228">
                  <c:v>0.19822201701466699</c:v>
                </c:pt>
                <c:pt idx="229">
                  <c:v>0.119105334610923</c:v>
                </c:pt>
                <c:pt idx="230">
                  <c:v>1.01579822780193E-2</c:v>
                </c:pt>
                <c:pt idx="231">
                  <c:v>-0.101333499731961</c:v>
                </c:pt>
                <c:pt idx="232">
                  <c:v>-0.187445378106678</c:v>
                </c:pt>
                <c:pt idx="233">
                  <c:v>-0.226610398707872</c:v>
                </c:pt>
                <c:pt idx="234">
                  <c:v>-0.20901943916382701</c:v>
                </c:pt>
                <c:pt idx="235">
                  <c:v>-0.139078264418737</c:v>
                </c:pt>
                <c:pt idx="236">
                  <c:v>-3.4304075571060903E-2</c:v>
                </c:pt>
                <c:pt idx="237">
                  <c:v>7.9061781810423407E-2</c:v>
                </c:pt>
                <c:pt idx="238">
                  <c:v>0.17262612547379999</c:v>
                </c:pt>
                <c:pt idx="239">
                  <c:v>0.22295518511752799</c:v>
                </c:pt>
                <c:pt idx="240">
                  <c:v>0.217443735535016</c:v>
                </c:pt>
                <c:pt idx="241">
                  <c:v>0.15747215346475599</c:v>
                </c:pt>
                <c:pt idx="242">
                  <c:v>5.8060693672929702E-2</c:v>
                </c:pt>
                <c:pt idx="243">
                  <c:v>-5.58924270316766E-2</c:v>
                </c:pt>
                <c:pt idx="244">
                  <c:v>-0.15584694265475499</c:v>
                </c:pt>
                <c:pt idx="245">
                  <c:v>-0.21676862468570701</c:v>
                </c:pt>
                <c:pt idx="246">
                  <c:v>-0.22339925992920401</c:v>
                </c:pt>
                <c:pt idx="247">
                  <c:v>-0.174078164655037</c:v>
                </c:pt>
                <c:pt idx="248">
                  <c:v>-8.1158113140483698E-2</c:v>
                </c:pt>
                <c:pt idx="249">
                  <c:v>3.2088491278486599E-2</c:v>
                </c:pt>
                <c:pt idx="250">
                  <c:v>0.13729833399421101</c:v>
                </c:pt>
                <c:pt idx="251">
                  <c:v>0.20812095722405799</c:v>
                </c:pt>
                <c:pt idx="252">
                  <c:v>0.22681839562845399</c:v>
                </c:pt>
                <c:pt idx="253">
                  <c:v>0.18870775976852999</c:v>
                </c:pt>
                <c:pt idx="254">
                  <c:v>0.103334094816626</c:v>
                </c:pt>
                <c:pt idx="255">
                  <c:v>-7.9202352202866894E-3</c:v>
                </c:pt>
                <c:pt idx="256">
                  <c:v>-0.117190893212706</c:v>
                </c:pt>
                <c:pt idx="257">
                  <c:v>-0.19711036500048301</c:v>
                </c:pt>
                <c:pt idx="258">
                  <c:v>-0.22766232308995801</c:v>
                </c:pt>
                <c:pt idx="259">
                  <c:v>-0.201194840047034</c:v>
                </c:pt>
                <c:pt idx="260">
                  <c:v>-0.12433686119215601</c:v>
                </c:pt>
                <c:pt idx="261">
                  <c:v>-1.63379441218146E-2</c:v>
                </c:pt>
                <c:pt idx="262">
                  <c:v>9.5752912407082599E-2</c:v>
                </c:pt>
                <c:pt idx="263">
                  <c:v>0.183861858015682</c:v>
                </c:pt>
                <c:pt idx="264">
                  <c:v>0.22592146068809399</c:v>
                </c:pt>
                <c:pt idx="265">
                  <c:v>0.211397632016181</c:v>
                </c:pt>
                <c:pt idx="266">
                  <c:v>0.14392795499011399</c:v>
                </c:pt>
                <c:pt idx="267">
                  <c:v>4.04106287725629E-2</c:v>
                </c:pt>
                <c:pt idx="268">
                  <c:v>-7.3227790110417995E-2</c:v>
                </c:pt>
                <c:pt idx="269">
                  <c:v>-0.16852585468801501</c:v>
                </c:pt>
                <c:pt idx="270">
                  <c:v>-0.22161557350049599</c:v>
                </c:pt>
                <c:pt idx="271">
                  <c:v>-0.21920029712656999</c:v>
                </c:pt>
                <c:pt idx="272">
                  <c:v>-0.16188494651737401</c:v>
                </c:pt>
                <c:pt idx="273">
                  <c:v>-6.4024506791603403E-2</c:v>
                </c:pt>
                <c:pt idx="274">
                  <c:v>4.9871267839329998E-2</c:v>
                </c:pt>
                <c:pt idx="275">
                  <c:v>0.15127647406101799</c:v>
                </c:pt>
                <c:pt idx="276">
                  <c:v>0.214793548903011</c:v>
                </c:pt>
                <c:pt idx="277">
                  <c:v>0.22451424693980501</c:v>
                </c:pt>
                <c:pt idx="278">
                  <c:v>0.17800395904525301</c:v>
                </c:pt>
                <c:pt idx="279">
                  <c:v>8.6911475351424405E-2</c:v>
                </c:pt>
                <c:pt idx="280">
                  <c:v>-2.5948526503818799E-2</c:v>
                </c:pt>
                <c:pt idx="281">
                  <c:v>-0.132309558923208</c:v>
                </c:pt>
                <c:pt idx="282">
                  <c:v>-0.205532841521366</c:v>
                </c:pt>
                <c:pt idx="283">
                  <c:v>-0.22727914892731599</c:v>
                </c:pt>
                <c:pt idx="284">
                  <c:v>-0.192101983546941</c:v>
                </c:pt>
                <c:pt idx="285">
                  <c:v>-0.108811684673047</c:v>
                </c:pt>
                <c:pt idx="286">
                  <c:v>1.73117564589721E-3</c:v>
                </c:pt>
                <c:pt idx="287">
                  <c:v>0.11184045228489201</c:v>
                </c:pt>
                <c:pt idx="288">
                  <c:v>0.19393859384134099</c:v>
                </c:pt>
                <c:pt idx="289">
                  <c:v>0.22746361146253499</c:v>
                </c:pt>
                <c:pt idx="290">
                  <c:v>0.204018956511135</c:v>
                </c:pt>
                <c:pt idx="291">
                  <c:v>0.12947648825980099</c:v>
                </c:pt>
                <c:pt idx="292">
                  <c:v>2.2505830309980299E-2</c:v>
                </c:pt>
                <c:pt idx="293">
                  <c:v>-9.0101552457010695E-2</c:v>
                </c:pt>
                <c:pt idx="294">
                  <c:v>-0.180142442461691</c:v>
                </c:pt>
                <c:pt idx="295">
                  <c:v>-0.22506554022926001</c:v>
                </c:pt>
                <c:pt idx="296">
                  <c:v>-0.21361957724116401</c:v>
                </c:pt>
                <c:pt idx="297">
                  <c:v>-0.14867126593336999</c:v>
                </c:pt>
                <c:pt idx="298">
                  <c:v>-4.6487313782987802E-2</c:v>
                </c:pt>
                <c:pt idx="299">
                  <c:v>6.7339674490701704E-2</c:v>
                </c:pt>
                <c:pt idx="300">
                  <c:v>0.16430102354318199</c:v>
                </c:pt>
                <c:pt idx="301">
                  <c:v>0.220112161999721</c:v>
                </c:pt>
                <c:pt idx="302">
                  <c:v>0.22079484400670901</c:v>
                </c:pt>
                <c:pt idx="303">
                  <c:v>0.166178087620446</c:v>
                </c:pt>
                <c:pt idx="304">
                  <c:v>6.9940998295629303E-2</c:v>
                </c:pt>
                <c:pt idx="305">
                  <c:v>-4.3813247934781502E-2</c:v>
                </c:pt>
                <c:pt idx="306">
                  <c:v>-0.14659419442226801</c:v>
                </c:pt>
                <c:pt idx="307">
                  <c:v>-0.212659715512338</c:v>
                </c:pt>
                <c:pt idx="308">
                  <c:v>-0.22546329160724601</c:v>
                </c:pt>
                <c:pt idx="309">
                  <c:v>-0.18179818764639999</c:v>
                </c:pt>
                <c:pt idx="310">
                  <c:v>-9.2600599795435404E-2</c:v>
                </c:pt>
                <c:pt idx="311">
                  <c:v>1.9789382726712199E-2</c:v>
                </c:pt>
                <c:pt idx="312">
                  <c:v>0.12722299158053699</c:v>
                </c:pt>
                <c:pt idx="313">
                  <c:v>0.202792812958875</c:v>
                </c:pt>
                <c:pt idx="314">
                  <c:v>0.22757191629638401</c:v>
                </c:pt>
                <c:pt idx="315">
                  <c:v>0.195354221443788</c:v>
                </c:pt>
                <c:pt idx="316">
                  <c:v>0.114208849940988</c:v>
                </c:pt>
                <c:pt idx="317">
                  <c:v>4.4591634702006201E-3</c:v>
                </c:pt>
                <c:pt idx="318">
                  <c:v>-0.106407348154341</c:v>
                </c:pt>
                <c:pt idx="319">
                  <c:v>-0.190623479330363</c:v>
                </c:pt>
                <c:pt idx="320">
                  <c:v>-0.22709677756588301</c:v>
                </c:pt>
                <c:pt idx="321">
                  <c:v>-0.206692279053898</c:v>
                </c:pt>
                <c:pt idx="322">
                  <c:v>-0.134520417027054</c:v>
                </c:pt>
                <c:pt idx="323">
                  <c:v>-2.8657082051703101E-2</c:v>
                </c:pt>
                <c:pt idx="324">
                  <c:v>8.4383596899128402E-2</c:v>
                </c:pt>
                <c:pt idx="325">
                  <c:v>0.176289880528742</c:v>
                </c:pt>
                <c:pt idx="326">
                  <c:v>0.22404326995691001</c:v>
                </c:pt>
                <c:pt idx="327">
                  <c:v>0.21568363256082801</c:v>
                </c:pt>
                <c:pt idx="328">
                  <c:v>0.15330469138576799</c:v>
                </c:pt>
                <c:pt idx="329">
                  <c:v>5.2529639219882601E-2</c:v>
                </c:pt>
                <c:pt idx="330">
                  <c:v>-6.1401786958846502E-2</c:v>
                </c:pt>
                <c:pt idx="331">
                  <c:v>-0.1599547546847</c:v>
                </c:pt>
                <c:pt idx="332">
                  <c:v>-0.218446061812512</c:v>
                </c:pt>
                <c:pt idx="333">
                  <c:v>-0.22222619761839599</c:v>
                </c:pt>
                <c:pt idx="334">
                  <c:v>-0.17034840363950801</c:v>
                </c:pt>
                <c:pt idx="335">
                  <c:v>-7.5805795204330603E-2</c:v>
                </c:pt>
                <c:pt idx="336">
                  <c:v>3.77228449047841E-2</c:v>
                </c:pt>
                <c:pt idx="337">
                  <c:v>0.141803564491955</c:v>
                </c:pt>
                <c:pt idx="338">
                  <c:v>0.21036870166666699</c:v>
                </c:pt>
                <c:pt idx="339">
                  <c:v>0.22624569247628201</c:v>
                </c:pt>
                <c:pt idx="340">
                  <c:v>0.18545804607883201</c:v>
                </c:pt>
                <c:pt idx="341">
                  <c:v>9.8221281542746897E-2</c:v>
                </c:pt>
                <c:pt idx="342">
                  <c:v>-1.36156122763139E-2</c:v>
                </c:pt>
                <c:pt idx="343">
                  <c:v>-0.122042391535645</c:v>
                </c:pt>
                <c:pt idx="344">
                  <c:v>-0.19990289673884201</c:v>
                </c:pt>
                <c:pt idx="345">
                  <c:v>-0.227696481346256</c:v>
                </c:pt>
                <c:pt idx="346">
                  <c:v>-0.19846206967407901</c:v>
                </c:pt>
                <c:pt idx="347">
                  <c:v>-0.119521601482732</c:v>
                </c:pt>
                <c:pt idx="348">
                  <c:v>-1.0646206741848199E-2</c:v>
                </c:pt>
                <c:pt idx="349">
                  <c:v>0.10089559652180299</c:v>
                </c:pt>
                <c:pt idx="350">
                  <c:v>0.18716747172572901</c:v>
                </c:pt>
                <c:pt idx="351">
                  <c:v>0.22656209253324699</c:v>
                </c:pt>
                <c:pt idx="352">
                  <c:v>0.20921283177663</c:v>
                </c:pt>
                <c:pt idx="353">
                  <c:v>0.139464919439372</c:v>
                </c:pt>
                <c:pt idx="354">
                  <c:v>3.4787152850975001E-2</c:v>
                </c:pt>
                <c:pt idx="355">
                  <c:v>-7.8603271972777999E-2</c:v>
                </c:pt>
                <c:pt idx="356">
                  <c:v>-0.17230701971164999</c:v>
                </c:pt>
                <c:pt idx="357">
                  <c:v>-0.222855405448593</c:v>
                </c:pt>
                <c:pt idx="358">
                  <c:v>-0.21758827239636899</c:v>
                </c:pt>
                <c:pt idx="359">
                  <c:v>-0.157824806702829</c:v>
                </c:pt>
                <c:pt idx="360">
                  <c:v>-5.85331390965452E-2</c:v>
                </c:pt>
                <c:pt idx="361">
                  <c:v>5.5418516309701099E-2</c:v>
                </c:pt>
                <c:pt idx="362">
                  <c:v>0.15549026051466699</c:v>
                </c:pt>
                <c:pt idx="363">
                  <c:v>0.21661850438218699</c:v>
                </c:pt>
                <c:pt idx="364">
                  <c:v>0.223493300023547</c:v>
                </c:pt>
                <c:pt idx="365">
                  <c:v>0.17439281222223299</c:v>
                </c:pt>
                <c:pt idx="366">
                  <c:v>8.1614562745395997E-2</c:v>
                </c:pt>
                <c:pt idx="367">
                  <c:v>-3.1604560271015499E-2</c:v>
                </c:pt>
                <c:pt idx="368">
                  <c:v>-0.13690812510709299</c:v>
                </c:pt>
                <c:pt idx="369">
                  <c:v>-0.207922200693751</c:v>
                </c:pt>
                <c:pt idx="370">
                  <c:v>-0.22686087126096999</c:v>
                </c:pt>
                <c:pt idx="371">
                  <c:v>-0.188980829278206</c:v>
                </c:pt>
                <c:pt idx="372">
                  <c:v>-0.103769366250763</c:v>
                </c:pt>
                <c:pt idx="373">
                  <c:v>7.4317782925964098E-3</c:v>
                </c:pt>
                <c:pt idx="374">
                  <c:v>0.116771587859169</c:v>
                </c:pt>
                <c:pt idx="375">
                  <c:v>0.196865228848074</c:v>
                </c:pt>
                <c:pt idx="376">
                  <c:v>0.227652752008762</c:v>
                </c:pt>
                <c:pt idx="377">
                  <c:v>0.201423231173711</c:v>
                </c:pt>
                <c:pt idx="378">
                  <c:v>0.124746012552195</c:v>
                </c:pt>
                <c:pt idx="379">
                  <c:v>1.68253812189024E-2</c:v>
                </c:pt>
                <c:pt idx="380">
                  <c:v>-9.5309271217751998E-2</c:v>
                </c:pt>
                <c:pt idx="381">
                  <c:v>-0.183573125422126</c:v>
                </c:pt>
                <c:pt idx="382">
                  <c:v>-0.225859951559537</c:v>
                </c:pt>
                <c:pt idx="383">
                  <c:v>-0.21157875169544299</c:v>
                </c:pt>
                <c:pt idx="384">
                  <c:v>-0.14430634092994099</c:v>
                </c:pt>
                <c:pt idx="385">
                  <c:v>-4.0891511866987897E-2</c:v>
                </c:pt>
                <c:pt idx="386">
                  <c:v>7.2764850015575505E-2</c:v>
                </c:pt>
                <c:pt idx="387">
                  <c:v>0.16819680381138</c:v>
                </c:pt>
                <c:pt idx="388">
                  <c:v>0.221502824675405</c:v>
                </c:pt>
                <c:pt idx="389">
                  <c:v>0.21933208899571099</c:v>
                </c:pt>
                <c:pt idx="390">
                  <c:v>0.16222827098954201</c:v>
                </c:pt>
                <c:pt idx="391">
                  <c:v>6.4493376122914101E-2</c:v>
                </c:pt>
                <c:pt idx="392">
                  <c:v>-4.9394284881557497E-2</c:v>
                </c:pt>
                <c:pt idx="393">
                  <c:v>-0.15091084081754499</c:v>
                </c:pt>
                <c:pt idx="394">
                  <c:v>-0.21463084048789</c:v>
                </c:pt>
                <c:pt idx="395">
                  <c:v>-0.22459521468497201</c:v>
                </c:pt>
                <c:pt idx="396">
                  <c:v>-0.17830832407664399</c:v>
                </c:pt>
                <c:pt idx="397">
                  <c:v>-8.7363007558783595E-2</c:v>
                </c:pt>
                <c:pt idx="398">
                  <c:v>2.5462916162926799E-2</c:v>
                </c:pt>
                <c:pt idx="399">
                  <c:v>0.13191149457116799</c:v>
                </c:pt>
                <c:pt idx="400">
                  <c:v>0.205322020844558</c:v>
                </c:pt>
                <c:pt idx="401">
                  <c:v>0.227308373272083</c:v>
                </c:pt>
                <c:pt idx="402">
                  <c:v>0.19236393349484199</c:v>
                </c:pt>
                <c:pt idx="403">
                  <c:v>0.10924075323460999</c:v>
                </c:pt>
                <c:pt idx="404">
                  <c:v>-1.2424513536632401E-3</c:v>
                </c:pt>
                <c:pt idx="405">
                  <c:v>-0.111414476292803</c:v>
                </c:pt>
                <c:pt idx="406">
                  <c:v>-0.193682054479178</c:v>
                </c:pt>
                <c:pt idx="407">
                  <c:v>-0.22744076060500701</c:v>
                </c:pt>
                <c:pt idx="408">
                  <c:v>-0.20423551729726599</c:v>
                </c:pt>
                <c:pt idx="409">
                  <c:v>-0.12987822169725899</c:v>
                </c:pt>
                <c:pt idx="410">
                  <c:v>-2.2992119767180901E-2</c:v>
                </c:pt>
                <c:pt idx="411">
                  <c:v>8.9652501191344394E-2</c:v>
                </c:pt>
                <c:pt idx="412">
                  <c:v>0.179843097062757</c:v>
                </c:pt>
                <c:pt idx="413">
                  <c:v>0.22499087360922601</c:v>
                </c:pt>
                <c:pt idx="414">
                  <c:v>0.21378829011821401</c:v>
                </c:pt>
                <c:pt idx="415">
                  <c:v>0.14904110312082899</c:v>
                </c:pt>
                <c:pt idx="416">
                  <c:v>4.6965647262953901E-2</c:v>
                </c:pt>
                <c:pt idx="417">
                  <c:v>-6.6872646305651998E-2</c:v>
                </c:pt>
                <c:pt idx="418">
                  <c:v>-0.16396227075922701</c:v>
                </c:pt>
                <c:pt idx="419">
                  <c:v>-0.219986527353071</c:v>
                </c:pt>
                <c:pt idx="420">
                  <c:v>-0.220913793474</c:v>
                </c:pt>
                <c:pt idx="421">
                  <c:v>-0.16651182956968399</c:v>
                </c:pt>
                <c:pt idx="422">
                  <c:v>-7.0405944985244301E-2</c:v>
                </c:pt>
                <c:pt idx="423">
                  <c:v>4.3333545287523999E-2</c:v>
                </c:pt>
                <c:pt idx="424">
                  <c:v>0.14621988032123301</c:v>
                </c:pt>
                <c:pt idx="425">
                  <c:v>0.212484539246206</c:v>
                </c:pt>
                <c:pt idx="426">
                  <c:v>0.22553112715858301</c:v>
                </c:pt>
                <c:pt idx="427">
                  <c:v>0.182092045180554</c:v>
                </c:pt>
                <c:pt idx="428">
                  <c:v>9.3046880870017598E-2</c:v>
                </c:pt>
                <c:pt idx="429">
                  <c:v>-1.9302451975358299E-2</c:v>
                </c:pt>
                <c:pt idx="430">
                  <c:v>-0.12681736597978699</c:v>
                </c:pt>
                <c:pt idx="431">
                  <c:v>-0.20257008395675499</c:v>
                </c:pt>
                <c:pt idx="432">
                  <c:v>-0.22758786775318601</c:v>
                </c:pt>
                <c:pt idx="433">
                  <c:v>-0.19560485821820001</c:v>
                </c:pt>
                <c:pt idx="434">
                  <c:v>-0.11463139849802099</c:v>
                </c:pt>
                <c:pt idx="435">
                  <c:v>-4.9477939024443699E-3</c:v>
                </c:pt>
                <c:pt idx="436">
                  <c:v>0.105975016369884</c:v>
                </c:pt>
                <c:pt idx="437">
                  <c:v>0.19035572637110301</c:v>
                </c:pt>
                <c:pt idx="438">
                  <c:v>0.22706066382148399</c:v>
                </c:pt>
                <c:pt idx="439">
                  <c:v>0.20689684943567899</c:v>
                </c:pt>
                <c:pt idx="440">
                  <c:v>0.13491443561383601</c:v>
                </c:pt>
                <c:pt idx="441">
                  <c:v>2.9141864444111001E-2</c:v>
                </c:pt>
                <c:pt idx="442">
                  <c:v>-8.3929467458643603E-2</c:v>
                </c:pt>
                <c:pt idx="443">
                  <c:v>-0.175980143575765</c:v>
                </c:pt>
                <c:pt idx="444">
                  <c:v>-0.223955501032782</c:v>
                </c:pt>
                <c:pt idx="445">
                  <c:v>-0.21583981393707499</c:v>
                </c:pt>
                <c:pt idx="446">
                  <c:v>-0.15366570646783101</c:v>
                </c:pt>
                <c:pt idx="447">
                  <c:v>-5.3005069540883798E-2</c:v>
                </c:pt>
                <c:pt idx="448">
                  <c:v>6.0931015872157497E-2</c:v>
                </c:pt>
                <c:pt idx="449">
                  <c:v>0.15960655037143601</c:v>
                </c:pt>
                <c:pt idx="450">
                  <c:v>0.21830763420303301</c:v>
                </c:pt>
                <c:pt idx="451">
                  <c:v>0.22233221676623899</c:v>
                </c:pt>
                <c:pt idx="452">
                  <c:v>0.17067231639139999</c:v>
                </c:pt>
                <c:pt idx="453">
                  <c:v>7.6266475602151607E-2</c:v>
                </c:pt>
                <c:pt idx="454">
                  <c:v>-3.7240777124522201E-2</c:v>
                </c:pt>
                <c:pt idx="455">
                  <c:v>-0.14142084619535</c:v>
                </c:pt>
                <c:pt idx="456">
                  <c:v>-0.21018118702531599</c:v>
                </c:pt>
                <c:pt idx="457">
                  <c:v>-0.226300345695367</c:v>
                </c:pt>
                <c:pt idx="458">
                  <c:v>-0.18574117892059</c:v>
                </c:pt>
                <c:pt idx="459">
                  <c:v>-9.8661981630530401E-2</c:v>
                </c:pt>
                <c:pt idx="460">
                  <c:v>1.3127721013394799E-2</c:v>
                </c:pt>
                <c:pt idx="461">
                  <c:v>0.12162950449104599</c:v>
                </c:pt>
                <c:pt idx="462">
                  <c:v>0.199668424034249</c:v>
                </c:pt>
                <c:pt idx="463">
                  <c:v>0.22769914812509701</c:v>
                </c:pt>
                <c:pt idx="464">
                  <c:v>0.19870120802504901</c:v>
                </c:pt>
                <c:pt idx="465">
                  <c:v>0.11993731772232399</c:v>
                </c:pt>
                <c:pt idx="466">
                  <c:v>1.1134382158941299E-2</c:v>
                </c:pt>
                <c:pt idx="467">
                  <c:v>-0.100457228488841</c:v>
                </c:pt>
                <c:pt idx="468">
                  <c:v>-0.18688870307019101</c:v>
                </c:pt>
                <c:pt idx="469">
                  <c:v>-0.22651274259426901</c:v>
                </c:pt>
                <c:pt idx="470">
                  <c:v>-0.209405260552572</c:v>
                </c:pt>
                <c:pt idx="471">
                  <c:v>-0.139850931949559</c:v>
                </c:pt>
                <c:pt idx="472">
                  <c:v>-3.5270069867582597E-2</c:v>
                </c:pt>
                <c:pt idx="473">
                  <c:v>7.81444000123587E-2</c:v>
                </c:pt>
                <c:pt idx="474">
                  <c:v>0.17198712013654099</c:v>
                </c:pt>
                <c:pt idx="475">
                  <c:v>0.22275459909189299</c:v>
                </c:pt>
                <c:pt idx="476">
                  <c:v>0.217731806835471</c:v>
                </c:pt>
                <c:pt idx="477">
                  <c:v>0.15817673284703601</c:v>
                </c:pt>
                <c:pt idx="478">
                  <c:v>5.9005314859850701E-2</c:v>
                </c:pt>
                <c:pt idx="479">
                  <c:v>-5.4944350276383697E-2</c:v>
                </c:pt>
                <c:pt idx="480">
                  <c:v>-0.15513286203589399</c:v>
                </c:pt>
                <c:pt idx="481">
                  <c:v>-0.21646738612410699</c:v>
                </c:pt>
                <c:pt idx="482">
                  <c:v>-0.22358631049136601</c:v>
                </c:pt>
                <c:pt idx="483">
                  <c:v>-0.17470665636728999</c:v>
                </c:pt>
                <c:pt idx="484">
                  <c:v>-8.2070636354613702E-2</c:v>
                </c:pt>
                <c:pt idx="485">
                  <c:v>3.1120483662340701E-2</c:v>
                </c:pt>
                <c:pt idx="486">
                  <c:v>0.13651728548859701</c:v>
                </c:pt>
                <c:pt idx="487">
                  <c:v>0.207722486272479</c:v>
                </c:pt>
                <c:pt idx="488">
                  <c:v>0.22690230175266801</c:v>
                </c:pt>
                <c:pt idx="489">
                  <c:v>0.18925302815921199</c:v>
                </c:pt>
                <c:pt idx="490">
                  <c:v>0.10420415962273</c:v>
                </c:pt>
                <c:pt idx="491">
                  <c:v>-6.9432871269398799E-3</c:v>
                </c:pt>
                <c:pt idx="492">
                  <c:v>-0.11635174454264099</c:v>
                </c:pt>
                <c:pt idx="493">
                  <c:v>-0.19661918574381701</c:v>
                </c:pt>
                <c:pt idx="494">
                  <c:v>-0.22764213213857901</c:v>
                </c:pt>
                <c:pt idx="495">
                  <c:v>-0.20165069434996999</c:v>
                </c:pt>
                <c:pt idx="496">
                  <c:v>-0.125154589211322</c:v>
                </c:pt>
                <c:pt idx="497">
                  <c:v>-1.7312740801993898E-2</c:v>
                </c:pt>
                <c:pt idx="498">
                  <c:v>9.4865190941640407E-2</c:v>
                </c:pt>
                <c:pt idx="499">
                  <c:v>0.183283547113021</c:v>
                </c:pt>
                <c:pt idx="500">
                  <c:v>0.22579740190136599</c:v>
                </c:pt>
                <c:pt idx="501">
                  <c:v>0.211758896638127</c:v>
                </c:pt>
                <c:pt idx="502">
                  <c:v>0.144684062055044</c:v>
                </c:pt>
                <c:pt idx="503">
                  <c:v>4.1372206575518197E-2</c:v>
                </c:pt>
                <c:pt idx="504">
                  <c:v>-7.2301574695383494E-2</c:v>
                </c:pt>
                <c:pt idx="505">
                  <c:v>-0.16786697805741899</c:v>
                </c:pt>
                <c:pt idx="506">
                  <c:v>-0.22138905539384701</c:v>
                </c:pt>
                <c:pt idx="507">
                  <c:v>-0.21946287040889401</c:v>
                </c:pt>
                <c:pt idx="508">
                  <c:v>-0.16257084808122599</c:v>
                </c:pt>
                <c:pt idx="509">
                  <c:v>-6.4961948335292397E-2</c:v>
                </c:pt>
                <c:pt idx="510">
                  <c:v>4.8917074365885903E-2</c:v>
                </c:pt>
                <c:pt idx="511">
                  <c:v>0.150544512332629</c:v>
                </c:pt>
                <c:pt idx="512">
                  <c:v>0.21446714327531299</c:v>
                </c:pt>
                <c:pt idx="513">
                  <c:v>0.22467514772712899</c:v>
                </c:pt>
                <c:pt idx="514">
                  <c:v>0.17861186764725701</c:v>
                </c:pt>
                <c:pt idx="515">
                  <c:v>8.7814137287545793E-2</c:v>
                </c:pt>
                <c:pt idx="516">
                  <c:v>-2.4977188515189999E-2</c:v>
                </c:pt>
                <c:pt idx="517">
                  <c:v>-0.131512822507068</c:v>
                </c:pt>
                <c:pt idx="518">
                  <c:v>-0.20511025425573001</c:v>
                </c:pt>
                <c:pt idx="519">
                  <c:v>-0.22733655041440401</c:v>
                </c:pt>
                <c:pt idx="520">
                  <c:v>-0.19262499722821899</c:v>
                </c:pt>
                <c:pt idx="521">
                  <c:v>-0.10966931852749701</c:v>
                </c:pt>
                <c:pt idx="522">
                  <c:v>7.5372133749547899E-4</c:v>
                </c:pt>
                <c:pt idx="523">
                  <c:v>0.11098798701776499</c:v>
                </c:pt>
                <c:pt idx="524">
                  <c:v>0.19342462282994999</c:v>
                </c:pt>
                <c:pt idx="525">
                  <c:v>0.227416861935128</c:v>
                </c:pt>
                <c:pt idx="526">
                  <c:v>0.204451137176865</c:v>
                </c:pt>
                <c:pt idx="527">
                  <c:v>0.13027935678988101</c:v>
                </c:pt>
                <c:pt idx="528">
                  <c:v>2.3478303300416999E-2</c:v>
                </c:pt>
                <c:pt idx="529">
                  <c:v>-8.9203036899456703E-2</c:v>
                </c:pt>
                <c:pt idx="530">
                  <c:v>-0.179542923132395</c:v>
                </c:pt>
                <c:pt idx="531">
                  <c:v>-0.22491517046339199</c:v>
                </c:pt>
                <c:pt idx="532">
                  <c:v>-0.213956018079412</c:v>
                </c:pt>
                <c:pt idx="533">
                  <c:v>-0.14941025368066699</c:v>
                </c:pt>
                <c:pt idx="534">
                  <c:v>-4.7443764373676901E-2</c:v>
                </c:pt>
                <c:pt idx="535">
                  <c:v>6.6405310040447904E-2</c:v>
                </c:pt>
                <c:pt idx="536">
                  <c:v>0.16362276260630601</c:v>
                </c:pt>
                <c:pt idx="537">
                  <c:v>0.219859879235488</c:v>
                </c:pt>
                <c:pt idx="538">
                  <c:v>0.22103172519847</c:v>
                </c:pt>
                <c:pt idx="539">
                  <c:v>0.166844804404221</c:v>
                </c:pt>
                <c:pt idx="540">
                  <c:v>7.0870567316910396E-2</c:v>
                </c:pt>
                <c:pt idx="541">
                  <c:v>-4.28536430040014E-2</c:v>
                </c:pt>
                <c:pt idx="542">
                  <c:v>-0.14584489258986</c:v>
                </c:pt>
                <c:pt idx="543">
                  <c:v>-0.21230838407055999</c:v>
                </c:pt>
                <c:pt idx="544">
                  <c:v>-0.22559792369519199</c:v>
                </c:pt>
                <c:pt idx="545">
                  <c:v>-0.18238506382244801</c:v>
                </c:pt>
                <c:pt idx="546">
                  <c:v>-9.3492733280578999E-2</c:v>
                </c:pt>
                <c:pt idx="547">
                  <c:v>1.8815432298221899E-2</c:v>
                </c:pt>
                <c:pt idx="548">
                  <c:v>0.126411156135465</c:v>
                </c:pt>
                <c:pt idx="549">
                  <c:v>0.202346421720701</c:v>
                </c:pt>
                <c:pt idx="550">
                  <c:v>0.227602770719919</c:v>
                </c:pt>
                <c:pt idx="551">
                  <c:v>0.19585459384725101</c:v>
                </c:pt>
                <c:pt idx="552">
                  <c:v>0.11505341895184699</c:v>
                </c:pt>
                <c:pt idx="553">
                  <c:v>5.4364015403589698E-3</c:v>
                </c:pt>
                <c:pt idx="554">
                  <c:v>-0.105542196361898</c:v>
                </c:pt>
                <c:pt idx="555">
                  <c:v>-0.19008709644906599</c:v>
                </c:pt>
                <c:pt idx="556">
                  <c:v>-0.22702350401582999</c:v>
                </c:pt>
                <c:pt idx="557">
                  <c:v>-0.207100466650256</c:v>
                </c:pt>
                <c:pt idx="558">
                  <c:v>-0.13530783265410301</c:v>
                </c:pt>
                <c:pt idx="559">
                  <c:v>-2.96265125808765E-2</c:v>
                </c:pt>
                <c:pt idx="560">
                  <c:v>8.3474951357771901E-2</c:v>
                </c:pt>
                <c:pt idx="561">
                  <c:v>0.17566959588786299</c:v>
                </c:pt>
                <c:pt idx="562">
                  <c:v>0.223866700352784</c:v>
                </c:pt>
                <c:pt idx="563">
                  <c:v>0.215995000946165</c:v>
                </c:pt>
                <c:pt idx="564">
                  <c:v>0.15402601361687199</c:v>
                </c:pt>
                <c:pt idx="565">
                  <c:v>5.3480255669215701E-2</c:v>
                </c:pt>
                <c:pt idx="566">
                  <c:v>-6.0459964078216397E-2</c:v>
                </c:pt>
                <c:pt idx="567">
                  <c:v>-0.159257610755872</c:v>
                </c:pt>
                <c:pt idx="568">
                  <c:v>-0.21816820085722699</c:v>
                </c:pt>
                <c:pt idx="569">
                  <c:v>-0.22243721163663099</c:v>
                </c:pt>
                <c:pt idx="570">
                  <c:v>-0.17099544286135901</c:v>
                </c:pt>
                <c:pt idx="571">
                  <c:v>-7.67268046427452E-2</c:v>
                </c:pt>
                <c:pt idx="572">
                  <c:v>3.6758537777184498E-2</c:v>
                </c:pt>
                <c:pt idx="573">
                  <c:v>0.14103747637740499</c:v>
                </c:pt>
                <c:pt idx="574">
                  <c:v>0.20999270408592099</c:v>
                </c:pt>
                <c:pt idx="575">
                  <c:v>0.22635395635595801</c:v>
                </c:pt>
                <c:pt idx="576">
                  <c:v>0.18602345605864401</c:v>
                </c:pt>
                <c:pt idx="577">
                  <c:v>9.9102227185702704E-2</c:v>
                </c:pt>
                <c:pt idx="578">
                  <c:v>-1.2639769271482601E-2</c:v>
                </c:pt>
                <c:pt idx="579">
                  <c:v>-0.121216057103189</c:v>
                </c:pt>
                <c:pt idx="580">
                  <c:v>-0.19943303146357599</c:v>
                </c:pt>
                <c:pt idx="581">
                  <c:v>-0.227700765901204</c:v>
                </c:pt>
                <c:pt idx="582">
                  <c:v>-0.19893943096587399</c:v>
                </c:pt>
                <c:pt idx="583">
                  <c:v>-0.12035248141450899</c:v>
                </c:pt>
                <c:pt idx="584">
                  <c:v>-1.1622506280290001E-2</c:v>
                </c:pt>
                <c:pt idx="585">
                  <c:v>0.10001839765262199</c:v>
                </c:pt>
                <c:pt idx="586">
                  <c:v>0.18660907342434199</c:v>
                </c:pt>
                <c:pt idx="587">
                  <c:v>0.226462349118289</c:v>
                </c:pt>
                <c:pt idx="588">
                  <c:v>0.20959672460513901</c:v>
                </c:pt>
                <c:pt idx="589">
                  <c:v>0.14023630017095001</c:v>
                </c:pt>
                <c:pt idx="590">
                  <c:v>3.5752824396100197E-2</c:v>
                </c:pt>
                <c:pt idx="591">
                  <c:v>-7.7685168043174102E-2</c:v>
                </c:pt>
                <c:pt idx="592">
                  <c:v>-0.17166642822223999</c:v>
                </c:pt>
                <c:pt idx="593">
                  <c:v>-0.22265276651183999</c:v>
                </c:pt>
                <c:pt idx="594">
                  <c:v>-0.217874338191064</c:v>
                </c:pt>
                <c:pt idx="595">
                  <c:v>-0.15852793027606699</c:v>
                </c:pt>
                <c:pt idx="596">
                  <c:v>-5.9477218787547199E-2</c:v>
                </c:pt>
                <c:pt idx="597">
                  <c:v>5.4469931116192097E-2</c:v>
                </c:pt>
                <c:pt idx="598">
                  <c:v>0.15477474886496001</c:v>
                </c:pt>
                <c:pt idx="599">
                  <c:v>0.21631527060766401</c:v>
                </c:pt>
                <c:pt idx="600">
                  <c:v>0.223678290904163</c:v>
                </c:pt>
                <c:pt idx="601">
                  <c:v>0.175019695644337</c:v>
                </c:pt>
                <c:pt idx="602">
                  <c:v>8.25263318670202E-2</c:v>
                </c:pt>
                <c:pt idx="603">
                  <c:v>-3.0636263682587501E-2</c:v>
                </c:pt>
                <c:pt idx="604">
                  <c:v>-0.136125816939309</c:v>
                </c:pt>
                <c:pt idx="605">
                  <c:v>-0.20752181488032001</c:v>
                </c:pt>
                <c:pt idx="606">
                  <c:v>-0.22694268691267799</c:v>
                </c:pt>
                <c:pt idx="607">
                  <c:v>-0.18952435515753599</c:v>
                </c:pt>
                <c:pt idx="608">
                  <c:v>-0.104638472929448</c:v>
                </c:pt>
                <c:pt idx="609">
                  <c:v>6.4547639737805498E-3</c:v>
                </c:pt>
                <c:pt idx="610">
                  <c:v>0.115931365197327</c:v>
                </c:pt>
                <c:pt idx="611">
                  <c:v>0.19637223682122601</c:v>
                </c:pt>
                <c:pt idx="612">
                  <c:v>0.22763046352833299</c:v>
                </c:pt>
                <c:pt idx="613">
                  <c:v>0.201877228527893</c:v>
                </c:pt>
                <c:pt idx="614">
                  <c:v>0.12556258928723699</c:v>
                </c:pt>
                <c:pt idx="615">
                  <c:v>1.7800020625839099E-2</c:v>
                </c:pt>
                <c:pt idx="616">
                  <c:v>-9.4420673624611498E-2</c:v>
                </c:pt>
                <c:pt idx="617">
                  <c:v>-0.182993124422444</c:v>
                </c:pt>
                <c:pt idx="618">
                  <c:v>-0.225733812001747</c:v>
                </c:pt>
                <c:pt idx="619">
                  <c:v>-0.21193806601430801</c:v>
                </c:pt>
                <c:pt idx="620">
                  <c:v>-0.14506111662527599</c:v>
                </c:pt>
                <c:pt idx="621">
                  <c:v>-4.18527106836089E-2</c:v>
                </c:pt>
                <c:pt idx="622">
                  <c:v>7.1837966284136301E-2</c:v>
                </c:pt>
                <c:pt idx="623">
                  <c:v>0.167536378945631</c:v>
                </c:pt>
                <c:pt idx="624">
                  <c:v>0.22127426617995199</c:v>
                </c:pt>
                <c:pt idx="625">
                  <c:v>0.21959264076361301</c:v>
                </c:pt>
                <c:pt idx="626">
                  <c:v>0.16291267621418301</c:v>
                </c:pt>
                <c:pt idx="627">
                  <c:v>6.5430221270040806E-2</c:v>
                </c:pt>
                <c:pt idx="628">
                  <c:v>-4.8439638490808401E-2</c:v>
                </c:pt>
                <c:pt idx="629">
                  <c:v>-0.15017749029393301</c:v>
                </c:pt>
                <c:pt idx="630">
                  <c:v>-0.21430245801942899</c:v>
                </c:pt>
                <c:pt idx="631">
                  <c:v>-0.22475404569802601</c:v>
                </c:pt>
                <c:pt idx="632">
                  <c:v>-0.17891458835867699</c:v>
                </c:pt>
                <c:pt idx="633">
                  <c:v>-8.8264862459370597E-2</c:v>
                </c:pt>
                <c:pt idx="634">
                  <c:v>2.44913457983401E-2</c:v>
                </c:pt>
                <c:pt idx="635">
                  <c:v>0.13111354456757701</c:v>
                </c:pt>
                <c:pt idx="636">
                  <c:v>0.20489754273048499</c:v>
                </c:pt>
                <c:pt idx="637">
                  <c:v>0.22736368022446801</c:v>
                </c:pt>
                <c:pt idx="638">
                  <c:v>0.19288517354436099</c:v>
                </c:pt>
                <c:pt idx="639">
                  <c:v>0.11009737857732201</c:v>
                </c:pt>
                <c:pt idx="640">
                  <c:v>-2.6498784895746699E-4</c:v>
                </c:pt>
                <c:pt idx="641">
                  <c:v>-0.11056098642460099</c:v>
                </c:pt>
                <c:pt idx="642">
                  <c:v>-0.193166300079637</c:v>
                </c:pt>
                <c:pt idx="643">
                  <c:v>-0.22739191556300101</c:v>
                </c:pt>
                <c:pt idx="644">
                  <c:v>-0.204665815156578</c:v>
                </c:pt>
                <c:pt idx="645">
                  <c:v>-0.13067989168965</c:v>
                </c:pt>
                <c:pt idx="646">
                  <c:v>-2.3964378669856502E-2</c:v>
                </c:pt>
                <c:pt idx="647">
                  <c:v>8.8753161652015203E-2</c:v>
                </c:pt>
                <c:pt idx="648">
                  <c:v>0.17924192205349701</c:v>
                </c:pt>
                <c:pt idx="649">
                  <c:v>0.22483843114052299</c:v>
                </c:pt>
                <c:pt idx="650">
                  <c:v>0.214122760352039</c:v>
                </c:pt>
                <c:pt idx="651">
                  <c:v>0.149778715912219</c:v>
                </c:pt>
                <c:pt idx="652">
                  <c:v>4.7921662912486201E-2</c:v>
                </c:pt>
                <c:pt idx="653">
                  <c:v>-6.5937667848092602E-2</c:v>
                </c:pt>
                <c:pt idx="654">
                  <c:v>-0.16328250064852201</c:v>
                </c:pt>
                <c:pt idx="655">
                  <c:v>-0.21973221823043401</c:v>
                </c:pt>
                <c:pt idx="656">
                  <c:v>-0.221148638636813</c:v>
                </c:pt>
                <c:pt idx="657">
                  <c:v>-0.167177010590049</c:v>
                </c:pt>
                <c:pt idx="658">
                  <c:v>-7.1334863150126895E-2</c:v>
                </c:pt>
                <c:pt idx="659">
                  <c:v>4.2373543295108701E-2</c:v>
                </c:pt>
                <c:pt idx="660">
                  <c:v>0.14546923295570599</c:v>
                </c:pt>
                <c:pt idx="661">
                  <c:v>0.21213125079694101</c:v>
                </c:pt>
                <c:pt idx="662">
                  <c:v>0.225663680909341</c:v>
                </c:pt>
                <c:pt idx="663">
                  <c:v>0.18267724222215401</c:v>
                </c:pt>
                <c:pt idx="664">
                  <c:v>9.3938154973092006E-2</c:v>
                </c:pt>
                <c:pt idx="665">
                  <c:v>-1.8328325938987599E-2</c:v>
                </c:pt>
                <c:pt idx="666">
                  <c:v>-0.12600436391896799</c:v>
                </c:pt>
                <c:pt idx="667">
                  <c:v>-0.20212182728111799</c:v>
                </c:pt>
                <c:pt idx="668">
                  <c:v>-0.22761662512792699</c:v>
                </c:pt>
                <c:pt idx="669">
                  <c:v>-0.19610342718041801</c:v>
                </c:pt>
                <c:pt idx="670">
                  <c:v>-0.115474909358231</c:v>
                </c:pt>
                <c:pt idx="671">
                  <c:v>-5.9249841329445602E-3</c:v>
                </c:pt>
                <c:pt idx="672">
                  <c:v>0.105108890124371</c:v>
                </c:pt>
                <c:pt idx="673">
                  <c:v>0.18981759080182201</c:v>
                </c:pt>
                <c:pt idx="674">
                  <c:v>0.22698529832011299</c:v>
                </c:pt>
                <c:pt idx="675">
                  <c:v>0.20730312975956899</c:v>
                </c:pt>
                <c:pt idx="676">
                  <c:v>0.135700606335489</c:v>
                </c:pt>
                <c:pt idx="677">
                  <c:v>3.0111024229240699E-2</c:v>
                </c:pt>
                <c:pt idx="678">
                  <c:v>-8.30200506904544E-2</c:v>
                </c:pt>
                <c:pt idx="679">
                  <c:v>-0.175358238895721</c:v>
                </c:pt>
                <c:pt idx="680">
                  <c:v>-0.22377686832601701</c:v>
                </c:pt>
                <c:pt idx="681">
                  <c:v>-0.21614919287315501</c:v>
                </c:pt>
                <c:pt idx="682">
                  <c:v>-0.15438561117296801</c:v>
                </c:pt>
                <c:pt idx="683">
                  <c:v>-5.3955195415710602E-2</c:v>
                </c:pt>
                <c:pt idx="684">
                  <c:v>5.9988633747143902E-2</c:v>
                </c:pt>
                <c:pt idx="685">
                  <c:v>0.15890793744556</c:v>
                </c:pt>
                <c:pt idx="686">
                  <c:v>0.21802776241746</c:v>
                </c:pt>
                <c:pt idx="687">
                  <c:v>0.22254118174586299</c:v>
                </c:pt>
                <c:pt idx="688">
                  <c:v>0.171317781560752</c:v>
                </c:pt>
                <c:pt idx="689">
                  <c:v>7.7186780205390298E-2</c:v>
                </c:pt>
                <c:pt idx="690">
                  <c:v>-3.62761290844325E-2</c:v>
                </c:pt>
                <c:pt idx="691">
                  <c:v>-0.140653456804292</c:v>
                </c:pt>
                <c:pt idx="692">
                  <c:v>-0.20980325371681799</c:v>
                </c:pt>
                <c:pt idx="693">
                  <c:v>-0.22640652421107099</c:v>
                </c:pt>
                <c:pt idx="694">
                  <c:v>-0.18630487619255301</c:v>
                </c:pt>
                <c:pt idx="695">
                  <c:v>-9.9542016180066403E-2</c:v>
                </c:pt>
                <c:pt idx="696">
                  <c:v>1.2151759298555401E-2</c:v>
                </c:pt>
                <c:pt idx="697">
                  <c:v>0.120802051276812</c:v>
                </c:pt>
                <c:pt idx="698">
                  <c:v>0.19919672011127099</c:v>
                </c:pt>
                <c:pt idx="699">
                  <c:v>0.227701334667125</c:v>
                </c:pt>
                <c:pt idx="700">
                  <c:v>0.19917673739906799</c:v>
                </c:pt>
                <c:pt idx="701">
                  <c:v>0.12076709064664</c:v>
                </c:pt>
                <c:pt idx="702">
                  <c:v>1.21105768571218E-2</c:v>
                </c:pt>
                <c:pt idx="703">
                  <c:v>-9.9579106034827405E-2</c:v>
                </c:pt>
                <c:pt idx="704">
                  <c:v>-0.18632858407642799</c:v>
                </c:pt>
                <c:pt idx="705">
                  <c:v>-0.22641091233746999</c:v>
                </c:pt>
                <c:pt idx="706">
                  <c:v>-0.209787223052262</c:v>
                </c:pt>
                <c:pt idx="707">
                  <c:v>-0.14062102232816701</c:v>
                </c:pt>
                <c:pt idx="708">
                  <c:v>-3.6235414212492698E-2</c:v>
                </c:pt>
                <c:pt idx="709">
                  <c:v>7.7225578180891194E-2</c:v>
                </c:pt>
                <c:pt idx="710">
                  <c:v>0.17134494544616399</c:v>
                </c:pt>
                <c:pt idx="711">
                  <c:v>0.222549908177574</c:v>
                </c:pt>
                <c:pt idx="712">
                  <c:v>0.218015865806511</c:v>
                </c:pt>
                <c:pt idx="713">
                  <c:v>0.15887839737196499</c:v>
                </c:pt>
                <c:pt idx="714">
                  <c:v>5.9948848705588802E-2</c:v>
                </c:pt>
                <c:pt idx="715">
                  <c:v>-5.39952610147603E-2</c:v>
                </c:pt>
                <c:pt idx="716">
                  <c:v>-0.154415922651681</c:v>
                </c:pt>
                <c:pt idx="717">
                  <c:v>-0.21616215853365001</c:v>
                </c:pt>
                <c:pt idx="718">
                  <c:v>-0.223769240838189</c:v>
                </c:pt>
                <c:pt idx="719">
                  <c:v>-0.17533192861121399</c:v>
                </c:pt>
                <c:pt idx="720">
                  <c:v>-8.2981647183240498E-2</c:v>
                </c:pt>
                <c:pt idx="721">
                  <c:v>3.0151902562541699E-2</c:v>
                </c:pt>
                <c:pt idx="722">
                  <c:v>0.13573372126271099</c:v>
                </c:pt>
                <c:pt idx="723">
                  <c:v>0.20732018744176001</c:v>
                </c:pt>
                <c:pt idx="724">
                  <c:v>0.22698202655494901</c:v>
                </c:pt>
                <c:pt idx="725">
                  <c:v>0.18979480902318499</c:v>
                </c:pt>
                <c:pt idx="726">
                  <c:v>0.10507230417004899</c:v>
                </c:pt>
                <c:pt idx="727">
                  <c:v>-5.9662110837288796E-3</c:v>
                </c:pt>
                <c:pt idx="728">
                  <c:v>-0.1155104517599</c:v>
                </c:pt>
                <c:pt idx="729">
                  <c:v>-0.196124383217985</c:v>
                </c:pt>
                <c:pt idx="730">
                  <c:v>-0.22761774623178199</c:v>
                </c:pt>
                <c:pt idx="731">
                  <c:v>-0.20210283266384499</c:v>
                </c:pt>
                <c:pt idx="732">
                  <c:v>-0.125970010900297</c:v>
                </c:pt>
                <c:pt idx="733">
                  <c:v>-1.82872184455556E-2</c:v>
                </c:pt>
                <c:pt idx="734">
                  <c:v>9.3975721314542293E-2</c:v>
                </c:pt>
                <c:pt idx="735">
                  <c:v>0.182701858688362</c:v>
                </c:pt>
                <c:pt idx="736">
                  <c:v>0.22566918215363599</c:v>
                </c:pt>
                <c:pt idx="737">
                  <c:v>0.21211625899856101</c:v>
                </c:pt>
                <c:pt idx="738">
                  <c:v>0.145437502903558</c:v>
                </c:pt>
                <c:pt idx="739">
                  <c:v>4.2333021977592603E-2</c:v>
                </c:pt>
                <c:pt idx="740">
                  <c:v>-7.1374026917663494E-2</c:v>
                </c:pt>
                <c:pt idx="741">
                  <c:v>-0.16720500799907301</c:v>
                </c:pt>
                <c:pt idx="742">
                  <c:v>-0.22115845756255001</c:v>
                </c:pt>
                <c:pt idx="743">
                  <c:v>-0.21972139946201999</c:v>
                </c:pt>
                <c:pt idx="744">
                  <c:v>-0.163253753813623</c:v>
                </c:pt>
                <c:pt idx="745">
                  <c:v>-6.5898192769840797E-2</c:v>
                </c:pt>
                <c:pt idx="746">
                  <c:v>4.7961979455857097E-2</c:v>
                </c:pt>
                <c:pt idx="747">
                  <c:v>0.14980977639231599</c:v>
                </c:pt>
                <c:pt idx="748">
                  <c:v>0.214136785478937</c:v>
                </c:pt>
                <c:pt idx="749">
                  <c:v>0.224831908234184</c:v>
                </c:pt>
                <c:pt idx="750">
                  <c:v>0.17921648481628</c:v>
                </c:pt>
                <c:pt idx="751">
                  <c:v>8.8715180997781404E-2</c:v>
                </c:pt>
                <c:pt idx="752">
                  <c:v>-2.4005390250639198E-2</c:v>
                </c:pt>
                <c:pt idx="753">
                  <c:v>-0.130713662592157</c:v>
                </c:pt>
                <c:pt idx="754">
                  <c:v>-0.20468388724877701</c:v>
                </c:pt>
                <c:pt idx="755">
                  <c:v>-0.22738976257728999</c:v>
                </c:pt>
                <c:pt idx="756">
                  <c:v>-0.19314446124464299</c:v>
                </c:pt>
                <c:pt idx="757">
                  <c:v>-0.110524931412026</c:v>
                </c:pt>
                <c:pt idx="758">
                  <c:v>-2.2374686037124699E-4</c:v>
                </c:pt>
                <c:pt idx="759">
                  <c:v>0.110133476480489</c:v>
                </c:pt>
                <c:pt idx="760">
                  <c:v>0.19290708741832399</c:v>
                </c:pt>
                <c:pt idx="761">
                  <c:v>0.22736592160355101</c:v>
                </c:pt>
                <c:pt idx="762">
                  <c:v>0.20487955024738999</c:v>
                </c:pt>
                <c:pt idx="763">
                  <c:v>0.13107982455131401</c:v>
                </c:pt>
                <c:pt idx="764">
                  <c:v>2.44503436361658E-2</c:v>
                </c:pt>
                <c:pt idx="765">
                  <c:v>-8.8302877521581002E-2</c:v>
                </c:pt>
                <c:pt idx="766">
                  <c:v>-0.17894009521276499</c:v>
                </c:pt>
                <c:pt idx="767">
                  <c:v>-0.22476065599415199</c:v>
                </c:pt>
                <c:pt idx="768">
                  <c:v>-0.21428851616792099</c:v>
                </c:pt>
                <c:pt idx="769">
                  <c:v>-0.15014648811799</c:v>
                </c:pt>
                <c:pt idx="770">
                  <c:v>-4.8399340677718797E-2</c:v>
                </c:pt>
                <c:pt idx="771">
                  <c:v>6.5469721882998697E-2</c:v>
                </c:pt>
                <c:pt idx="772">
                  <c:v>0.16294148645345</c:v>
                </c:pt>
                <c:pt idx="773">
                  <c:v>0.21960354492603901</c:v>
                </c:pt>
                <c:pt idx="774">
                  <c:v>0.22126453325041201</c:v>
                </c:pt>
                <c:pt idx="775">
                  <c:v>0.16750844659670799</c:v>
                </c:pt>
                <c:pt idx="776">
                  <c:v>7.1798830345897693E-2</c:v>
                </c:pt>
                <c:pt idx="777">
                  <c:v>-4.1893248372649898E-2</c:v>
                </c:pt>
                <c:pt idx="778">
                  <c:v>-0.145092903149422</c:v>
                </c:pt>
                <c:pt idx="779">
                  <c:v>-0.211953140241397</c:v>
                </c:pt>
                <c:pt idx="780">
                  <c:v>-0.22572839849809001</c:v>
                </c:pt>
                <c:pt idx="781">
                  <c:v>-0.18296857903361599</c:v>
                </c:pt>
                <c:pt idx="782">
                  <c:v>-9.4383143895512694E-2</c:v>
                </c:pt>
                <c:pt idx="783">
                  <c:v>1.78411351417384E-2</c:v>
                </c:pt>
                <c:pt idx="784">
                  <c:v>0.12559699120437401</c:v>
                </c:pt>
                <c:pt idx="785">
                  <c:v>0.201896301672707</c:v>
                </c:pt>
                <c:pt idx="786">
                  <c:v>0.227629430913384</c:v>
                </c:pt>
                <c:pt idx="787">
                  <c:v>0.196351357071333</c:v>
                </c:pt>
                <c:pt idx="788">
                  <c:v>0.11589586777538</c:v>
                </c:pt>
                <c:pt idx="789">
                  <c:v>6.4135394293166103E-3</c:v>
                </c:pt>
                <c:pt idx="790">
                  <c:v>-0.104675099653529</c:v>
                </c:pt>
                <c:pt idx="791">
                  <c:v>-0.18954721067097399</c:v>
                </c:pt>
                <c:pt idx="792">
                  <c:v>-0.22694604691034601</c:v>
                </c:pt>
                <c:pt idx="793">
                  <c:v>-0.20750483782995799</c:v>
                </c:pt>
                <c:pt idx="794">
                  <c:v>-0.136092754848498</c:v>
                </c:pt>
                <c:pt idx="795">
                  <c:v>-3.05953971570741E-2</c:v>
                </c:pt>
                <c:pt idx="796">
                  <c:v>8.2564767552403898E-2</c:v>
                </c:pt>
                <c:pt idx="797">
                  <c:v>0.175046074033749</c:v>
                </c:pt>
                <c:pt idx="798">
                  <c:v>0.22368600536633601</c:v>
                </c:pt>
                <c:pt idx="799">
                  <c:v>0.216302389007689</c:v>
                </c:pt>
                <c:pt idx="800">
                  <c:v>0.15474449747946301</c:v>
                </c:pt>
                <c:pt idx="801">
                  <c:v>5.4429886592336302E-2</c:v>
                </c:pt>
                <c:pt idx="802">
                  <c:v>-5.9517027050343799E-2</c:v>
                </c:pt>
                <c:pt idx="803">
                  <c:v>-0.158557532051434</c:v>
                </c:pt>
                <c:pt idx="804">
                  <c:v>-0.21788631953072499</c:v>
                </c:pt>
                <c:pt idx="805">
                  <c:v>-0.22264412661495001</c:v>
                </c:pt>
                <c:pt idx="806">
                  <c:v>-0.17163933100457299</c:v>
                </c:pt>
                <c:pt idx="807">
                  <c:v>-7.7646400170993904E-2</c:v>
                </c:pt>
                <c:pt idx="808">
                  <c:v>3.5793553268707701E-2</c:v>
                </c:pt>
                <c:pt idx="809">
                  <c:v>0.14026878924517699</c:v>
                </c:pt>
                <c:pt idx="810">
                  <c:v>0.20961283679079801</c:v>
                </c:pt>
                <c:pt idx="811">
                  <c:v>0.22645804901852801</c:v>
                </c:pt>
                <c:pt idx="812">
                  <c:v>0.186585438025823</c:v>
                </c:pt>
                <c:pt idx="813">
                  <c:v>9.9981346587527595E-2</c:v>
                </c:pt>
                <c:pt idx="814">
                  <c:v>-1.1663693342859599E-2</c:v>
                </c:pt>
                <c:pt idx="815">
                  <c:v>-0.120387488919227</c:v>
                </c:pt>
                <c:pt idx="816">
                  <c:v>-0.19895949106601299</c:v>
                </c:pt>
                <c:pt idx="817">
                  <c:v>-0.22770085442023899</c:v>
                </c:pt>
                <c:pt idx="818">
                  <c:v>-0.199413126231367</c:v>
                </c:pt>
                <c:pt idx="819">
                  <c:v>-0.12118114350862499</c:v>
                </c:pt>
                <c:pt idx="820">
                  <c:v>-1.2598591640911301E-2</c:v>
                </c:pt>
                <c:pt idx="821">
                  <c:v>9.9139355659257897E-2</c:v>
                </c:pt>
                <c:pt idx="822">
                  <c:v>0.186047236318653</c:v>
                </c:pt>
                <c:pt idx="823">
                  <c:v>0.22635843248877899</c:v>
                </c:pt>
                <c:pt idx="824">
                  <c:v>0.20997675501632199</c:v>
                </c:pt>
                <c:pt idx="825">
                  <c:v>0.141005096648807</c:v>
                </c:pt>
                <c:pt idx="826">
                  <c:v>3.6717837093484598E-2</c:v>
                </c:pt>
                <c:pt idx="827">
                  <c:v>-7.6765632542825896E-2</c:v>
                </c:pt>
                <c:pt idx="828">
                  <c:v>-0.17102267328937401</c:v>
                </c:pt>
                <c:pt idx="829">
                  <c:v>-0.222446024562959</c:v>
                </c:pt>
                <c:pt idx="830">
                  <c:v>-0.218156389029799</c:v>
                </c:pt>
                <c:pt idx="831">
                  <c:v>-0.15922813252014001</c:v>
                </c:pt>
                <c:pt idx="832">
                  <c:v>-6.0420202441191E-2</c:v>
                </c:pt>
                <c:pt idx="833">
                  <c:v>5.3520342158878603E-2</c:v>
                </c:pt>
                <c:pt idx="834">
                  <c:v>0.154056385049158</c:v>
                </c:pt>
                <c:pt idx="835">
                  <c:v>0.21600805060744699</c:v>
                </c:pt>
                <c:pt idx="836">
                  <c:v>0.22385915987443999</c:v>
                </c:pt>
                <c:pt idx="837">
                  <c:v>0.17564335382947199</c:v>
                </c:pt>
                <c:pt idx="838">
                  <c:v>8.34365802056517E-2</c:v>
                </c:pt>
                <c:pt idx="839">
                  <c:v>-2.9667402533639999E-2</c:v>
                </c:pt>
                <c:pt idx="840">
                  <c:v>-0.13534100026517701</c:v>
                </c:pt>
                <c:pt idx="841">
                  <c:v>-0.20711760488569</c:v>
                </c:pt>
                <c:pt idx="842">
                  <c:v>-0.227020320498242</c:v>
                </c:pt>
                <c:pt idx="843">
                  <c:v>-0.19006438851018501</c:v>
                </c:pt>
                <c:pt idx="844">
                  <c:v>-0.10550565134588701</c:v>
                </c:pt>
                <c:pt idx="845">
                  <c:v>5.4776307075324196E-3</c:v>
                </c:pt>
                <c:pt idx="846">
                  <c:v>0.11508900616949599</c:v>
                </c:pt>
                <c:pt idx="847">
                  <c:v>0.19587562607594899</c:v>
                </c:pt>
                <c:pt idx="848">
                  <c:v>0.227603980307514</c:v>
                </c:pt>
                <c:pt idx="849">
                  <c:v>0.20232750571847599</c:v>
                </c:pt>
                <c:pt idx="850">
                  <c:v>0.12637685217352301</c:v>
                </c:pt>
                <c:pt idx="851">
                  <c:v>1.8774332016638501E-2</c:v>
                </c:pt>
                <c:pt idx="852">
                  <c:v>-9.3530336061314098E-2</c:v>
                </c:pt>
                <c:pt idx="853">
                  <c:v>-0.18240975125262901</c:v>
                </c:pt>
                <c:pt idx="854">
                  <c:v>-0.22560351265477999</c:v>
                </c:pt>
                <c:pt idx="855">
                  <c:v>-0.212293474769955</c:v>
                </c:pt>
                <c:pt idx="856">
                  <c:v>-0.14581321915588899</c:v>
                </c:pt>
                <c:pt idx="857">
                  <c:v>-4.2813138244690498E-2</c:v>
                </c:pt>
                <c:pt idx="858">
                  <c:v>7.0909758733318895E-2</c:v>
                </c:pt>
                <c:pt idx="859">
                  <c:v>0.166872866744361</c:v>
                </c:pt>
                <c:pt idx="860">
                  <c:v>0.221041630075169</c:v>
                </c:pt>
                <c:pt idx="861">
                  <c:v>0.21984914591092899</c:v>
                </c:pt>
                <c:pt idx="862">
                  <c:v>0.16359407930821099</c:v>
                </c:pt>
                <c:pt idx="863">
                  <c:v>6.6365860678763003E-2</c:v>
                </c:pt>
                <c:pt idx="864">
                  <c:v>-4.74840994615921E-2</c:v>
                </c:pt>
                <c:pt idx="865">
                  <c:v>-0.149441372321824</c:v>
                </c:pt>
                <c:pt idx="866">
                  <c:v>-0.21397012641708599</c:v>
                </c:pt>
                <c:pt idx="867">
                  <c:v>-0.22490873497689201</c:v>
                </c:pt>
                <c:pt idx="868">
                  <c:v>-0.17951755562923699</c:v>
                </c:pt>
                <c:pt idx="869">
                  <c:v>-8.91650908281751E-2</c:v>
                </c:pt>
                <c:pt idx="870">
                  <c:v>2.3519324110868899E-2</c:v>
                </c:pt>
                <c:pt idx="871">
                  <c:v>0.13031317842305101</c:v>
                </c:pt>
                <c:pt idx="872">
                  <c:v>0.204469288794912</c:v>
                </c:pt>
                <c:pt idx="873">
                  <c:v>0.227414797352707</c:v>
                </c:pt>
                <c:pt idx="874">
                  <c:v>0.193402859134536</c:v>
                </c:pt>
                <c:pt idx="875">
                  <c:v>0.110951975061887</c:v>
                </c:pt>
                <c:pt idx="876">
                  <c:v>7.1248053890522398E-4</c:v>
                </c:pt>
                <c:pt idx="877">
                  <c:v>-0.109705459154954</c:v>
                </c:pt>
                <c:pt idx="878">
                  <c:v>-0.19264698604019501</c:v>
                </c:pt>
                <c:pt idx="879">
                  <c:v>-0.227338880176532</c:v>
                </c:pt>
                <c:pt idx="880">
                  <c:v>-0.20509234146463101</c:v>
                </c:pt>
                <c:pt idx="881">
                  <c:v>-0.131479153532396</c:v>
                </c:pt>
                <c:pt idx="882">
                  <c:v>-2.4936195960519499E-2</c:v>
                </c:pt>
                <c:pt idx="883">
                  <c:v>8.7852186582598593E-2</c:v>
                </c:pt>
                <c:pt idx="884">
                  <c:v>0.178637444000706</c:v>
                </c:pt>
                <c:pt idx="885">
                  <c:v>0.22468184538258801</c:v>
                </c:pt>
                <c:pt idx="886">
                  <c:v>0.21445328476342401</c:v>
                </c:pt>
                <c:pt idx="887">
                  <c:v>0.15051356860366599</c:v>
                </c:pt>
                <c:pt idx="888">
                  <c:v>4.8876795468728397E-2</c:v>
                </c:pt>
                <c:pt idx="889">
                  <c:v>-6.5001474300978496E-2</c:v>
                </c:pt>
                <c:pt idx="890">
                  <c:v>-0.16259972159213301</c:v>
                </c:pt>
                <c:pt idx="891">
                  <c:v>-0.21947385991509699</c:v>
                </c:pt>
                <c:pt idx="892">
                  <c:v>-0.22137940850534399</c:v>
                </c:pt>
                <c:pt idx="893">
                  <c:v>-0.16783911089728101</c:v>
                </c:pt>
                <c:pt idx="894">
                  <c:v>-7.2262466766740793E-2</c:v>
                </c:pt>
                <c:pt idx="895">
                  <c:v>4.1412760449328199E-2</c:v>
                </c:pt>
                <c:pt idx="896">
                  <c:v>0.14471590490474801</c:v>
                </c:pt>
                <c:pt idx="897">
                  <c:v>0.21177405322447701</c:v>
                </c:pt>
                <c:pt idx="898">
                  <c:v>0.225792076163287</c:v>
                </c:pt>
                <c:pt idx="899">
                  <c:v>0.18325907291465299</c:v>
                </c:pt>
                <c:pt idx="900">
                  <c:v>9.4827697997791602E-2</c:v>
                </c:pt>
                <c:pt idx="901">
                  <c:v>-1.7353862150947301E-2</c:v>
                </c:pt>
                <c:pt idx="902">
                  <c:v>-0.12518903986843599</c:v>
                </c:pt>
                <c:pt idx="903">
                  <c:v>-0.201669845934454</c:v>
                </c:pt>
                <c:pt idx="904">
                  <c:v>-0.227641188017291</c:v>
                </c:pt>
                <c:pt idx="905">
                  <c:v>-0.19659838237779201</c:v>
                </c:pt>
                <c:pt idx="906">
                  <c:v>-0.116316292263953</c:v>
                </c:pt>
                <c:pt idx="907">
                  <c:v>-6.9020651787165604E-3</c:v>
                </c:pt>
                <c:pt idx="908">
                  <c:v>0.104240826947833</c:v>
                </c:pt>
                <c:pt idx="909">
                  <c:v>0.18927595730215599</c:v>
                </c:pt>
                <c:pt idx="910">
                  <c:v>0.22690574996735999</c:v>
                </c:pt>
                <c:pt idx="911">
                  <c:v>0.20770558993215901</c:v>
                </c:pt>
                <c:pt idx="912">
                  <c:v>0.136484276386514</c:v>
                </c:pt>
                <c:pt idx="913">
                  <c:v>3.1079629132885998E-2</c:v>
                </c:pt>
                <c:pt idx="914">
                  <c:v>-8.2109104041095296E-2</c:v>
                </c:pt>
                <c:pt idx="915">
                  <c:v>-0.174733102740083</c:v>
                </c:pt>
                <c:pt idx="916">
                  <c:v>-0.22359411189234299</c:v>
                </c:pt>
                <c:pt idx="917">
                  <c:v>-0.216454588643997</c:v>
                </c:pt>
                <c:pt idx="918">
                  <c:v>-0.15510267088297999</c:v>
                </c:pt>
                <c:pt idx="919">
                  <c:v>-5.4904327012205802E-2</c:v>
                </c:pt>
                <c:pt idx="920">
                  <c:v>5.9045146160493001E-2</c:v>
                </c:pt>
                <c:pt idx="921">
                  <c:v>0.158206396187802</c:v>
                </c:pt>
                <c:pt idx="922">
                  <c:v>0.21774387284864599</c:v>
                </c:pt>
                <c:pt idx="923">
                  <c:v>0.222746045769627</c:v>
                </c:pt>
                <c:pt idx="924">
                  <c:v>0.17196008971145599</c:v>
                </c:pt>
                <c:pt idx="925">
                  <c:v>7.8105662422101596E-2</c:v>
                </c:pt>
                <c:pt idx="926">
                  <c:v>-3.5310812553221403E-2</c:v>
                </c:pt>
                <c:pt idx="927">
                  <c:v>-0.139883475472212</c:v>
                </c:pt>
                <c:pt idx="928">
                  <c:v>-0.20942145418510599</c:v>
                </c:pt>
                <c:pt idx="929">
                  <c:v>-0.22650853054095599</c:v>
                </c:pt>
                <c:pt idx="930">
                  <c:v>-0.186865140265915</c:v>
                </c:pt>
                <c:pt idx="931">
                  <c:v>-0.100420216384105</c:v>
                </c:pt>
                <c:pt idx="932">
                  <c:v>1.11755736528996E-2</c:v>
                </c:pt>
                <c:pt idx="933">
                  <c:v>0.11997237194031</c:v>
                </c:pt>
                <c:pt idx="934">
                  <c:v>0.19872134542070699</c:v>
                </c:pt>
                <c:pt idx="935">
                  <c:v>0.22769932516276001</c:v>
                </c:pt>
                <c:pt idx="936">
                  <c:v>0.199648596373737</c:v>
                </c:pt>
                <c:pt idx="937">
                  <c:v>0.121594638092937</c:v>
                </c:pt>
                <c:pt idx="938">
                  <c:v>1.3086548383389801E-2</c:v>
                </c:pt>
                <c:pt idx="939">
                  <c:v>-9.8699148551830304E-2</c:v>
                </c:pt>
                <c:pt idx="940">
                  <c:v>-0.18576503144717799</c:v>
                </c:pt>
                <c:pt idx="941">
                  <c:v>-0.22630490981399001</c:v>
                </c:pt>
                <c:pt idx="942">
                  <c:v>-0.210165319624149</c:v>
                </c:pt>
                <c:pt idx="943">
                  <c:v>-0.14138852136345101</c:v>
                </c:pt>
                <c:pt idx="944">
                  <c:v>-3.7200090816568901E-2</c:v>
                </c:pt>
                <c:pt idx="945">
                  <c:v>7.6305333247933094E-2</c:v>
                </c:pt>
                <c:pt idx="946">
                  <c:v>0.17069961323656799</c:v>
                </c:pt>
                <c:pt idx="947">
                  <c:v>0.222341116146584</c:v>
                </c:pt>
                <c:pt idx="948">
                  <c:v>0.218295907213541</c:v>
                </c:pt>
                <c:pt idx="949">
                  <c:v>0.15957713410937299</c:v>
                </c:pt>
                <c:pt idx="950">
                  <c:v>6.0891277822842399E-2</c:v>
                </c:pt>
                <c:pt idx="951">
                  <c:v>-5.3045176736482701E-2</c:v>
                </c:pt>
                <c:pt idx="952">
                  <c:v>-0.153696137713769</c:v>
                </c:pt>
                <c:pt idx="953">
                  <c:v>-0.21585294753902501</c:v>
                </c:pt>
                <c:pt idx="954">
                  <c:v>-0.22394804759866099</c:v>
                </c:pt>
                <c:pt idx="955">
                  <c:v>-0.175953969864385</c:v>
                </c:pt>
                <c:pt idx="956">
                  <c:v>-8.3891128838391699E-2</c:v>
                </c:pt>
                <c:pt idx="957">
                  <c:v>2.9182765827958399E-2</c:v>
                </c:pt>
                <c:pt idx="958">
                  <c:v>0.13494765575595999</c:v>
                </c:pt>
                <c:pt idx="959">
                  <c:v>0.206914068145403</c:v>
                </c:pt>
                <c:pt idx="960">
                  <c:v>0.22705756856614001</c:v>
                </c:pt>
                <c:pt idx="961">
                  <c:v>0.19033309237659299</c:v>
                </c:pt>
                <c:pt idx="962">
                  <c:v>0.105938512460545</c:v>
                </c:pt>
                <c:pt idx="963">
                  <c:v>-4.9890250960655099E-3</c:v>
                </c:pt>
                <c:pt idx="964">
                  <c:v>-0.114667030367702</c:v>
                </c:pt>
                <c:pt idx="965">
                  <c:v>-0.19562596654113401</c:v>
                </c:pt>
                <c:pt idx="966">
                  <c:v>-0.227589165818948</c:v>
                </c:pt>
                <c:pt idx="967">
                  <c:v>-0.202551246656723</c:v>
                </c:pt>
                <c:pt idx="968">
                  <c:v>-0.12678311123261099</c:v>
                </c:pt>
                <c:pt idx="969">
                  <c:v>-1.92613590949707E-2</c:v>
                </c:pt>
                <c:pt idx="970">
                  <c:v>9.3084519916802694E-2</c:v>
                </c:pt>
                <c:pt idx="971">
                  <c:v>0.182116803460974</c:v>
                </c:pt>
                <c:pt idx="972">
                  <c:v>0.22553680380771701</c:v>
                </c:pt>
                <c:pt idx="973">
                  <c:v>0.21246971251206301</c:v>
                </c:pt>
                <c:pt idx="974">
                  <c:v>0.14618826365135801</c:v>
                </c:pt>
                <c:pt idx="975">
                  <c:v>4.3293057273022302E-2</c:v>
                </c:pt>
                <c:pt idx="976">
                  <c:v>-7.0445163869971197E-2</c:v>
                </c:pt>
                <c:pt idx="977">
                  <c:v>-0.16653995671166</c:v>
                </c:pt>
                <c:pt idx="978">
                  <c:v>-0.22092378425602899</c:v>
                </c:pt>
                <c:pt idx="979">
                  <c:v>-0.21997587952181599</c:v>
                </c:pt>
                <c:pt idx="980">
                  <c:v>-0.16393365113007999</c:v>
                </c:pt>
                <c:pt idx="981">
                  <c:v>-6.6833222842275594E-2</c:v>
                </c:pt>
                <c:pt idx="982">
                  <c:v>4.7006000709591003E-2</c:v>
                </c:pt>
                <c:pt idx="983">
                  <c:v>0.14907227977968199</c:v>
                </c:pt>
                <c:pt idx="984">
                  <c:v>0.21380248160166701</c:v>
                </c:pt>
                <c:pt idx="985">
                  <c:v>0.22498452557220999</c:v>
                </c:pt>
                <c:pt idx="986">
                  <c:v>0.179817799410525</c:v>
                </c:pt>
                <c:pt idx="987">
                  <c:v>8.9614589877831302E-2</c:v>
                </c:pt>
                <c:pt idx="988">
                  <c:v>-2.3033149618320502E-2</c:v>
                </c:pt>
                <c:pt idx="989">
                  <c:v>-0.129912093905277</c:v>
                </c:pt>
                <c:pt idx="990">
                  <c:v>-0.20425374835753601</c:v>
                </c:pt>
                <c:pt idx="991">
                  <c:v>-0.22743878443538601</c:v>
                </c:pt>
                <c:pt idx="992">
                  <c:v>-0.193660366023608</c:v>
                </c:pt>
                <c:pt idx="993">
                  <c:v>-0.111378507559527</c:v>
                </c:pt>
                <c:pt idx="994">
                  <c:v>-1.2012109350640001E-3</c:v>
                </c:pt>
                <c:pt idx="995">
                  <c:v>0.109276936419858</c:v>
                </c:pt>
                <c:pt idx="996">
                  <c:v>0.192385997143528</c:v>
                </c:pt>
                <c:pt idx="997">
                  <c:v>0.22731079140652199</c:v>
                </c:pt>
                <c:pt idx="998">
                  <c:v>0.20530418782797799</c:v>
                </c:pt>
                <c:pt idx="999">
                  <c:v>0.13187787679320001</c:v>
                </c:pt>
                <c:pt idx="1000">
                  <c:v>2.54219334046118E-2</c:v>
                </c:pt>
                <c:pt idx="1001">
                  <c:v>-8.7401090911386994E-2</c:v>
                </c:pt>
                <c:pt idx="1002">
                  <c:v>-0.178333969811624</c:v>
                </c:pt>
                <c:pt idx="1003">
                  <c:v>-0.22460199966890901</c:v>
                </c:pt>
                <c:pt idx="1004">
                  <c:v>-0.21461706537946501</c:v>
                </c:pt>
                <c:pt idx="1005">
                  <c:v>-0.15087995567811899</c:v>
                </c:pt>
                <c:pt idx="1006">
                  <c:v>-4.9354025085895897E-2</c:v>
                </c:pt>
                <c:pt idx="1007">
                  <c:v>6.45329272592335E-2</c:v>
                </c:pt>
                <c:pt idx="1008">
                  <c:v>0.162257207639071</c:v>
                </c:pt>
                <c:pt idx="1009">
                  <c:v>0.21934316379506399</c:v>
                </c:pt>
                <c:pt idx="1010">
                  <c:v>0.221493263872382</c:v>
                </c:pt>
                <c:pt idx="1011">
                  <c:v>0.16816900196840801</c:v>
                </c:pt>
                <c:pt idx="1012">
                  <c:v>7.2725770276698007E-2</c:v>
                </c:pt>
                <c:pt idx="1013">
                  <c:v>-4.0932081738736303E-2</c:v>
                </c:pt>
                <c:pt idx="1014">
                  <c:v>-0.14433823995850301</c:v>
                </c:pt>
                <c:pt idx="1015">
                  <c:v>-0.21159399057122999</c:v>
                </c:pt>
                <c:pt idx="1016">
                  <c:v>-0.225854713611571</c:v>
                </c:pt>
                <c:pt idx="1017">
                  <c:v>-0.18354872252696999</c:v>
                </c:pt>
                <c:pt idx="1018">
                  <c:v>-9.5271815231882107E-2</c:v>
                </c:pt>
                <c:pt idx="1019">
                  <c:v>1.6866509211465E-2</c:v>
                </c:pt>
                <c:pt idx="1020">
                  <c:v>0.12478051179057301</c:v>
                </c:pt>
                <c:pt idx="1021">
                  <c:v>0.20144246110963601</c:v>
                </c:pt>
                <c:pt idx="1022">
                  <c:v>0.227651896385487</c:v>
                </c:pt>
                <c:pt idx="1023">
                  <c:v>0.19684450196175601</c:v>
                </c:pt>
                <c:pt idx="1024">
                  <c:v>0.116736180887067</c:v>
                </c:pt>
                <c:pt idx="1025">
                  <c:v>7.3905591305219202E-3</c:v>
                </c:pt>
                <c:pt idx="1026">
                  <c:v>-0.103806074007963</c:v>
                </c:pt>
                <c:pt idx="1027">
                  <c:v>-0.18900383194502199</c:v>
                </c:pt>
                <c:pt idx="1028">
                  <c:v>-0.22686440767680099</c:v>
                </c:pt>
                <c:pt idx="1029">
                  <c:v>-0.20790538514131299</c:v>
                </c:pt>
                <c:pt idx="1030">
                  <c:v>-0.13687516914580999</c:v>
                </c:pt>
                <c:pt idx="1031">
                  <c:v>-3.15637179258349E-2</c:v>
                </c:pt>
                <c:pt idx="1032">
                  <c:v>8.1653062255756206E-2</c:v>
                </c:pt>
                <c:pt idx="1033">
                  <c:v>0.17441932645656899</c:v>
                </c:pt>
                <c:pt idx="1034">
                  <c:v>0.223501188327388</c:v>
                </c:pt>
                <c:pt idx="1035">
                  <c:v>0.216605791080899</c:v>
                </c:pt>
                <c:pt idx="1036">
                  <c:v>0.15546012973342599</c:v>
                </c:pt>
                <c:pt idx="1037">
                  <c:v>5.5378514489587097E-2</c:v>
                </c:pt>
                <c:pt idx="1038">
                  <c:v>-5.8572993251532E-2</c:v>
                </c:pt>
                <c:pt idx="1039">
                  <c:v>-0.157854531472334</c:v>
                </c:pt>
                <c:pt idx="1040">
                  <c:v>-0.21760042302747101</c:v>
                </c:pt>
                <c:pt idx="1041">
                  <c:v>-0.22284693874035599</c:v>
                </c:pt>
                <c:pt idx="1042">
                  <c:v>-0.17228005620367501</c:v>
                </c:pt>
                <c:pt idx="1043">
                  <c:v>-7.85645648429069E-2</c:v>
                </c:pt>
                <c:pt idx="1044">
                  <c:v>3.4827909161944698E-2</c:v>
                </c:pt>
                <c:pt idx="1045">
                  <c:v>0.13949751726052401</c:v>
                </c:pt>
                <c:pt idx="1046">
                  <c:v>0.209229106781435</c:v>
                </c:pt>
                <c:pt idx="1047">
                  <c:v>0.226557968545789</c:v>
                </c:pt>
                <c:pt idx="1048">
                  <c:v>0.187143981624249</c:v>
                </c:pt>
                <c:pt idx="1049">
                  <c:v>0.10085862354793999</c:v>
                </c:pt>
                <c:pt idx="1050">
                  <c:v>-1.06874024774271E-2</c:v>
                </c:pt>
                <c:pt idx="1051">
                  <c:v>-0.119556702252491</c:v>
                </c:pt>
                <c:pt idx="1052">
                  <c:v>-0.19848228427248299</c:v>
                </c:pt>
                <c:pt idx="1053">
                  <c:v>-0.227696746901732</c:v>
                </c:pt>
                <c:pt idx="1054">
                  <c:v>-0.199883146741374</c:v>
                </c:pt>
                <c:pt idx="1055">
                  <c:v>-0.12200757249461899</c:v>
                </c:pt>
                <c:pt idx="1056">
                  <c:v>-1.3574444836556E-2</c:v>
                </c:pt>
                <c:pt idx="1057">
                  <c:v>9.8258486740564505E-2</c:v>
                </c:pt>
                <c:pt idx="1058">
                  <c:v>0.18548197076211201</c:v>
                </c:pt>
                <c:pt idx="1059">
                  <c:v>0.22625034455967899</c:v>
                </c:pt>
                <c:pt idx="1060">
                  <c:v>0.21035291600703401</c:v>
                </c:pt>
                <c:pt idx="1061">
                  <c:v>0.14177129470567501</c:v>
                </c:pt>
                <c:pt idx="1062">
                  <c:v>3.7682173160017901E-2</c:v>
                </c:pt>
                <c:pt idx="1063">
                  <c:v>-7.5844682416796996E-2</c:v>
                </c:pt>
                <c:pt idx="1064">
                  <c:v>-0.17037576677607399</c:v>
                </c:pt>
                <c:pt idx="1065">
                  <c:v>-0.22223518341175899</c:v>
                </c:pt>
                <c:pt idx="1066">
                  <c:v>-0.21843441971498101</c:v>
                </c:pt>
                <c:pt idx="1067">
                  <c:v>-0.159925400531824</c:v>
                </c:pt>
                <c:pt idx="1068">
                  <c:v>-6.1362072680313497E-2</c:v>
                </c:pt>
                <c:pt idx="1069">
                  <c:v>5.2569766936644897E-2</c:v>
                </c:pt>
                <c:pt idx="1070">
                  <c:v>0.15333518230516199</c:v>
                </c:pt>
                <c:pt idx="1071">
                  <c:v>0.21569685004294001</c:v>
                </c:pt>
                <c:pt idx="1072">
                  <c:v>0.22403590360135001</c:v>
                </c:pt>
                <c:pt idx="1073">
                  <c:v>0.17626377528495701</c:v>
                </c:pt>
                <c:pt idx="1074">
                  <c:v>8.4345290987369301E-2</c:v>
                </c:pt>
                <c:pt idx="1075">
                  <c:v>-2.8697994678202901E-2</c:v>
                </c:pt>
                <c:pt idx="1076">
                  <c:v>-0.134553689547185</c:v>
                </c:pt>
                <c:pt idx="1077">
                  <c:v>-0.20670957815858501</c:v>
                </c:pt>
                <c:pt idx="1078">
                  <c:v>-0.227093770587041</c:v>
                </c:pt>
                <c:pt idx="1079">
                  <c:v>-0.190600919384498</c:v>
                </c:pt>
                <c:pt idx="1080">
                  <c:v>-0.106370885519845</c:v>
                </c:pt>
                <c:pt idx="1081">
                  <c:v>4.50039650031866E-3</c:v>
                </c:pt>
                <c:pt idx="1082">
                  <c:v>0.11424452629854499</c:v>
                </c:pt>
                <c:pt idx="1083">
                  <c:v>0.19537540576371301</c:v>
                </c:pt>
                <c:pt idx="1084">
                  <c:v>0.227573302834334</c:v>
                </c:pt>
                <c:pt idx="1085">
                  <c:v>0.20277405444781901</c:v>
                </c:pt>
                <c:pt idx="1086">
                  <c:v>0.12718878620593799</c:v>
                </c:pt>
                <c:pt idx="1087">
                  <c:v>1.9748297436834199E-2</c:v>
                </c:pt>
                <c:pt idx="1088">
                  <c:v>-9.26382749348688E-2</c:v>
                </c:pt>
                <c:pt idx="1089">
                  <c:v>-0.18182301666299799</c:v>
                </c:pt>
                <c:pt idx="1090">
                  <c:v>-0.22546905591977301</c:v>
                </c:pt>
                <c:pt idx="1091">
                  <c:v>-0.21264497141296401</c:v>
                </c:pt>
                <c:pt idx="1092">
                  <c:v>-0.146562634662146</c:v>
                </c:pt>
                <c:pt idx="1093">
                  <c:v>-4.3772776851616201E-2</c:v>
                </c:pt>
                <c:pt idx="1094">
                  <c:v>6.9980244467994099E-2</c:v>
                </c:pt>
                <c:pt idx="1095">
                  <c:v>0.166206279434676</c:v>
                </c:pt>
                <c:pt idx="1096">
                  <c:v>0.220804920648041</c:v>
                </c:pt>
                <c:pt idx="1097">
                  <c:v>0.22010159971082199</c:v>
                </c:pt>
                <c:pt idx="1098">
                  <c:v>0.16427246771483101</c:v>
                </c:pt>
                <c:pt idx="1099">
                  <c:v>6.7300277107256501E-2</c:v>
                </c:pt>
                <c:pt idx="1100">
                  <c:v>-4.6527685402439803E-2</c:v>
                </c:pt>
                <c:pt idx="1101">
                  <c:v>-0.14870250046628999</c:v>
                </c:pt>
                <c:pt idx="1102">
                  <c:v>-0.21363385180501601</c:v>
                </c:pt>
                <c:pt idx="1103">
                  <c:v>-0.225059279670976</c:v>
                </c:pt>
                <c:pt idx="1104">
                  <c:v>-0.18011721477692999</c:v>
                </c:pt>
                <c:pt idx="1105">
                  <c:v>-9.0063676075922403E-2</c:v>
                </c:pt>
                <c:pt idx="1106">
                  <c:v>2.2546869012784399E-2</c:v>
                </c:pt>
                <c:pt idx="1107">
                  <c:v>0.12951041088661799</c:v>
                </c:pt>
                <c:pt idx="1108">
                  <c:v>0.204037266929638</c:v>
                </c:pt>
                <c:pt idx="1109">
                  <c:v>0.22746172371481899</c:v>
                </c:pt>
                <c:pt idx="1110">
                  <c:v>0.19391698072553401</c:v>
                </c:pt>
                <c:pt idx="1111">
                  <c:v>0.111804526939925</c:v>
                </c:pt>
                <c:pt idx="1112">
                  <c:v>1.68993579728208E-3</c:v>
                </c:pt>
                <c:pt idx="1113">
                  <c:v>-0.108847910249391</c:v>
                </c:pt>
                <c:pt idx="1114">
                  <c:v>-0.192124121930692</c:v>
                </c:pt>
                <c:pt idx="1115">
                  <c:v>-0.227281655422927</c:v>
                </c:pt>
                <c:pt idx="1116">
                  <c:v>-0.20551508836146201</c:v>
                </c:pt>
                <c:pt idx="1117">
                  <c:v>-0.13227599249681901</c:v>
                </c:pt>
                <c:pt idx="1118">
                  <c:v>-2.5907553730665198E-2</c:v>
                </c:pt>
                <c:pt idx="1119">
                  <c:v>8.6949592586129304E-2</c:v>
                </c:pt>
                <c:pt idx="1120">
                  <c:v>0.178029674043615</c:v>
                </c:pt>
                <c:pt idx="1121">
                  <c:v>0.22452111922096099</c:v>
                </c:pt>
                <c:pt idx="1122">
                  <c:v>0.214779857261512</c:v>
                </c:pt>
                <c:pt idx="1123">
                  <c:v>0.151245647653414</c:v>
                </c:pt>
                <c:pt idx="1124">
                  <c:v>4.9831027330639502E-2</c:v>
                </c:pt>
                <c:pt idx="1125">
                  <c:v>-6.4064082916345397E-2</c:v>
                </c:pt>
                <c:pt idx="1126">
                  <c:v>-0.161913946172214</c:v>
                </c:pt>
                <c:pt idx="1127">
                  <c:v>-0.21921145716805199</c:v>
                </c:pt>
                <c:pt idx="1128">
                  <c:v>-0.221606098826998</c:v>
                </c:pt>
                <c:pt idx="1129">
                  <c:v>-0.16849811829029199</c:v>
                </c:pt>
                <c:pt idx="1130">
                  <c:v>-7.3188738741344697E-2</c:v>
                </c:pt>
                <c:pt idx="1131">
                  <c:v>4.0451214455345698E-2</c:v>
                </c:pt>
                <c:pt idx="1132">
                  <c:v>0.14395991005057801</c:v>
                </c:pt>
                <c:pt idx="1133">
                  <c:v>0.21141295311119801</c:v>
                </c:pt>
                <c:pt idx="1134">
                  <c:v>0.225916310554373</c:v>
                </c:pt>
                <c:pt idx="1135">
                  <c:v>0.18383752653616101</c:v>
                </c:pt>
                <c:pt idx="1136">
                  <c:v>9.5715493551749894E-2</c:v>
                </c:pt>
                <c:pt idx="1137">
                  <c:v>-1.6379078568511399E-2</c:v>
                </c:pt>
                <c:pt idx="1138">
                  <c:v>-0.12437140885286201</c:v>
                </c:pt>
                <c:pt idx="1139">
                  <c:v>-0.201214148245807</c:v>
                </c:pt>
                <c:pt idx="1140">
                  <c:v>-0.22766155596863599</c:v>
                </c:pt>
                <c:pt idx="1141">
                  <c:v>-0.19708971468936001</c:v>
                </c:pt>
                <c:pt idx="1142">
                  <c:v>-0.117155531710309</c:v>
                </c:pt>
                <c:pt idx="1143">
                  <c:v>-7.8790190342561597E-3</c:v>
                </c:pt>
                <c:pt idx="1144">
                  <c:v>0.103370842836811</c:v>
                </c:pt>
                <c:pt idx="1145">
                  <c:v>0.18873083585324699</c:v>
                </c:pt>
                <c:pt idx="1146">
                  <c:v>0.22682202022913101</c:v>
                </c:pt>
                <c:pt idx="1147">
                  <c:v>0.208104222536971</c:v>
                </c:pt>
                <c:pt idx="1148">
                  <c:v>0.13726543132555499</c:v>
                </c:pt>
                <c:pt idx="1149">
                  <c:v>3.20476613057393E-2</c:v>
                </c:pt>
                <c:pt idx="1150">
                  <c:v>-8.1196644297356194E-2</c:v>
                </c:pt>
                <c:pt idx="1151">
                  <c:v>-0.17410474662876599</c:v>
                </c:pt>
                <c:pt idx="1152">
                  <c:v>-0.223407235099567</c:v>
                </c:pt>
                <c:pt idx="1153">
                  <c:v>-0.216755995621812</c:v>
                </c:pt>
                <c:pt idx="1154">
                  <c:v>-0.15581687238399899</c:v>
                </c:pt>
                <c:pt idx="1155">
                  <c:v>-5.5852446839913403E-2</c:v>
                </c:pt>
                <c:pt idx="1156">
                  <c:v>5.8100570498653997E-2</c:v>
                </c:pt>
                <c:pt idx="1157">
                  <c:v>0.15750193952606101</c:v>
                </c:pt>
                <c:pt idx="1158">
                  <c:v>0.21745597072806899</c:v>
                </c:pt>
                <c:pt idx="1159">
                  <c:v>0.222946805062326</c:v>
                </c:pt>
                <c:pt idx="1160">
                  <c:v>0.17259922900715499</c:v>
                </c:pt>
                <c:pt idx="1161">
                  <c:v>7.9023105319260795E-2</c:v>
                </c:pt>
                <c:pt idx="1162">
                  <c:v>-3.4344845319598298E-2</c:v>
                </c:pt>
                <c:pt idx="1163">
                  <c:v>-0.13911091638821099</c:v>
                </c:pt>
                <c:pt idx="1164">
                  <c:v>-0.20903579546592399</c:v>
                </c:pt>
                <c:pt idx="1165">
                  <c:v>-0.226606362805266</c:v>
                </c:pt>
                <c:pt idx="1166">
                  <c:v>-0.18742196081621201</c:v>
                </c:pt>
                <c:pt idx="1167">
                  <c:v>-0.101296566059304</c:v>
                </c:pt>
                <c:pt idx="1168">
                  <c:v>1.0199182065431399E-2</c:v>
                </c:pt>
                <c:pt idx="1169">
                  <c:v>0.119140481770747</c:v>
                </c:pt>
                <c:pt idx="1170">
                  <c:v>0.198242308722689</c:v>
                </c:pt>
                <c:pt idx="1171">
                  <c:v>0.22769311964903299</c:v>
                </c:pt>
                <c:pt idx="1172">
                  <c:v>0.20011677625371099</c:v>
                </c:pt>
                <c:pt idx="1173">
                  <c:v>0.12241994481129399</c:v>
                </c:pt>
                <c:pt idx="1174">
                  <c:v>1.40622787526867E-2</c:v>
                </c:pt>
                <c:pt idx="1175">
                  <c:v>-9.7817372255575505E-2</c:v>
                </c:pt>
                <c:pt idx="1176">
                  <c:v>-0.18519805556750599</c:v>
                </c:pt>
                <c:pt idx="1177">
                  <c:v>-0.226194736977226</c:v>
                </c:pt>
                <c:pt idx="1178">
                  <c:v>-0.210539543300726</c:v>
                </c:pt>
                <c:pt idx="1179">
                  <c:v>-0.14215341491205299</c:v>
                </c:pt>
                <c:pt idx="1180">
                  <c:v>-3.8164081902893901E-2</c:v>
                </c:pt>
                <c:pt idx="1181">
                  <c:v>7.5383682171621502E-2</c:v>
                </c:pt>
                <c:pt idx="1182">
                  <c:v>0.17005113539984101</c:v>
                </c:pt>
                <c:pt idx="1183">
                  <c:v>0.22212822684651301</c:v>
                </c:pt>
                <c:pt idx="1184">
                  <c:v>0.218571925895998</c:v>
                </c:pt>
                <c:pt idx="1185">
                  <c:v>0.16027293018304201</c:v>
                </c:pt>
                <c:pt idx="1186">
                  <c:v>6.18325848446677E-2</c:v>
                </c:pt>
                <c:pt idx="1187">
                  <c:v>-5.2094114949562703E-2</c:v>
                </c:pt>
                <c:pt idx="1188">
                  <c:v>-0.15297352048624699</c:v>
                </c:pt>
                <c:pt idx="1189">
                  <c:v>-0.21553975883832599</c:v>
                </c:pt>
                <c:pt idx="1190">
                  <c:v>-0.22412272747775699</c:v>
                </c:pt>
                <c:pt idx="1191">
                  <c:v>-0.17657276866392099</c:v>
                </c:pt>
                <c:pt idx="1192">
                  <c:v>-8.4799064560274195E-2</c:v>
                </c:pt>
                <c:pt idx="1193">
                  <c:v>2.82130913176987E-2</c:v>
                </c:pt>
                <c:pt idx="1194">
                  <c:v>0.13415910345384199</c:v>
                </c:pt>
                <c:pt idx="1195">
                  <c:v>0.206504135867315</c:v>
                </c:pt>
                <c:pt idx="1196">
                  <c:v>0.22712892639416399</c:v>
                </c:pt>
                <c:pt idx="1197">
                  <c:v>0.190867868300029</c:v>
                </c:pt>
                <c:pt idx="1198">
                  <c:v>0.10680276853186001</c:v>
                </c:pt>
                <c:pt idx="1199">
                  <c:v>-4.0117471713882599E-3</c:v>
                </c:pt>
                <c:pt idx="1200">
                  <c:v>-0.11382149590849</c:v>
                </c:pt>
                <c:pt idx="1201">
                  <c:v>-0.19512394489801199</c:v>
                </c:pt>
                <c:pt idx="1202">
                  <c:v>-0.22755639142675199</c:v>
                </c:pt>
                <c:pt idx="1203">
                  <c:v>-0.20299592806529601</c:v>
                </c:pt>
                <c:pt idx="1204">
                  <c:v>-0.12759387522457299</c:v>
                </c:pt>
                <c:pt idx="1205">
                  <c:v>-2.0235144798919601E-2</c:v>
                </c:pt>
                <c:pt idx="1206">
                  <c:v>9.2191603171348405E-2</c:v>
                </c:pt>
                <c:pt idx="1207">
                  <c:v>0.18152839221216699</c:v>
                </c:pt>
                <c:pt idx="1208">
                  <c:v>0.22540026930305901</c:v>
                </c:pt>
                <c:pt idx="1209">
                  <c:v>0.21281925066524501</c:v>
                </c:pt>
                <c:pt idx="1210">
                  <c:v>0.14693633046353699</c:v>
                </c:pt>
                <c:pt idx="1211">
                  <c:v>4.4252294770419399E-2</c:v>
                </c:pt>
                <c:pt idx="1212">
                  <c:v>-6.9515002669256601E-2</c:v>
                </c:pt>
                <c:pt idx="1213">
                  <c:v>-0.16587183645064801</c:v>
                </c:pt>
                <c:pt idx="1214">
                  <c:v>-0.22068503979880699</c:v>
                </c:pt>
                <c:pt idx="1215">
                  <c:v>-0.22022630589875899</c:v>
                </c:pt>
                <c:pt idx="1216">
                  <c:v>-0.164610527501549</c:v>
                </c:pt>
                <c:pt idx="1217">
                  <c:v>-6.7767021322001395E-2</c:v>
                </c:pt>
                <c:pt idx="1218">
                  <c:v>4.6049155743721898E-2</c:v>
                </c:pt>
                <c:pt idx="1219">
                  <c:v>0.14833203608520701</c:v>
                </c:pt>
                <c:pt idx="1220">
                  <c:v>0.213464237804006</c:v>
                </c:pt>
                <c:pt idx="1221">
                  <c:v>0.22513299692879901</c:v>
                </c:pt>
                <c:pt idx="1222">
                  <c:v>0.18041580034905599</c:v>
                </c:pt>
                <c:pt idx="1223">
                  <c:v>9.0512347353522302E-2</c:v>
                </c:pt>
                <c:pt idx="1224">
                  <c:v>-2.20604845345399E-2</c:v>
                </c:pt>
                <c:pt idx="1225">
                  <c:v>-0.129108131217616</c:v>
                </c:pt>
                <c:pt idx="1226">
                  <c:v>-0.20381984550854099</c:v>
                </c:pt>
                <c:pt idx="1227">
                  <c:v>-0.227483615085327</c:v>
                </c:pt>
                <c:pt idx="1228">
                  <c:v>-0.194172702058097</c:v>
                </c:pt>
                <c:pt idx="1229">
                  <c:v>-0.11223003124042399</c:v>
                </c:pt>
                <c:pt idx="1230">
                  <c:v>-2.17865287401988E-3</c:v>
                </c:pt>
                <c:pt idx="1231">
                  <c:v>0.10841838262006399</c:v>
                </c:pt>
                <c:pt idx="1232">
                  <c:v>0.19186136160813699</c:v>
                </c:pt>
                <c:pt idx="1233">
                  <c:v>0.227251472359974</c:v>
                </c:pt>
                <c:pt idx="1234">
                  <c:v>0.20572504209347001</c:v>
                </c:pt>
                <c:pt idx="1235">
                  <c:v>0.132673498809149</c:v>
                </c:pt>
                <c:pt idx="1236">
                  <c:v>2.6393054701442799E-2</c:v>
                </c:pt>
                <c:pt idx="1237">
                  <c:v>-8.6497693686864205E-2</c:v>
                </c:pt>
                <c:pt idx="1238">
                  <c:v>-0.177724558098561</c:v>
                </c:pt>
                <c:pt idx="1239">
                  <c:v>-0.22443920441135701</c:v>
                </c:pt>
                <c:pt idx="1240">
                  <c:v>-0.214941659659588</c:v>
                </c:pt>
                <c:pt idx="1241">
                  <c:v>-0.15161064284482201</c:v>
                </c:pt>
                <c:pt idx="1242">
                  <c:v>-5.0307800005425E-2</c:v>
                </c:pt>
                <c:pt idx="1243">
                  <c:v>6.3594943432264905E-2</c:v>
                </c:pt>
                <c:pt idx="1244">
                  <c:v>0.161569938772956</c:v>
                </c:pt>
                <c:pt idx="1245">
                  <c:v>0.219078740640829</c:v>
                </c:pt>
                <c:pt idx="1246">
                  <c:v>0.22171791284936601</c:v>
                </c:pt>
                <c:pt idx="1247">
                  <c:v>0.16882645834670501</c:v>
                </c:pt>
                <c:pt idx="1248">
                  <c:v>7.3651370027800006E-2</c:v>
                </c:pt>
                <c:pt idx="1249">
                  <c:v>-3.9970160814496801E-2</c:v>
                </c:pt>
                <c:pt idx="1250">
                  <c:v>-0.14358091692392599</c:v>
                </c:pt>
                <c:pt idx="1251">
                  <c:v>-0.211230941678416</c:v>
                </c:pt>
                <c:pt idx="1252">
                  <c:v>-0.225976866707917</c:v>
                </c:pt>
                <c:pt idx="1253">
                  <c:v>-0.18412548361171399</c:v>
                </c:pt>
                <c:pt idx="1254">
                  <c:v>-9.6158730913383297E-2</c:v>
                </c:pt>
                <c:pt idx="1255">
                  <c:v>1.5891572467663699E-2</c:v>
                </c:pt>
                <c:pt idx="1256">
                  <c:v>0.12396173294002601</c:v>
                </c:pt>
                <c:pt idx="1257">
                  <c:v>0.20098490839479699</c:v>
                </c:pt>
                <c:pt idx="1258">
                  <c:v>0.227670166722238</c:v>
                </c:pt>
                <c:pt idx="1259">
                  <c:v>0.197334019430918</c:v>
                </c:pt>
                <c:pt idx="1260">
                  <c:v>0.117574342801742</c:v>
                </c:pt>
                <c:pt idx="1261">
                  <c:v>8.3674426396005003E-3</c:v>
                </c:pt>
                <c:pt idx="1262">
                  <c:v>-0.102935135439475</c:v>
                </c:pt>
                <c:pt idx="1263">
                  <c:v>-0.188456970284513</c:v>
                </c:pt>
                <c:pt idx="1264">
                  <c:v>-0.22677858781962801</c:v>
                </c:pt>
                <c:pt idx="1265">
                  <c:v>-0.208302101203094</c:v>
                </c:pt>
                <c:pt idx="1266">
                  <c:v>-0.137655061127824</c:v>
                </c:pt>
                <c:pt idx="1267">
                  <c:v>-3.2531457043087401E-2</c:v>
                </c:pt>
                <c:pt idx="1268">
                  <c:v>8.0739852268598603E-2</c:v>
                </c:pt>
                <c:pt idx="1269">
                  <c:v>0.17378936470593401</c:v>
                </c:pt>
                <c:pt idx="1270">
                  <c:v>0.22331225264172</c:v>
                </c:pt>
                <c:pt idx="1271">
                  <c:v>0.21690520157474699</c:v>
                </c:pt>
                <c:pt idx="1272">
                  <c:v>0.15617289719119601</c:v>
                </c:pt>
                <c:pt idx="1273">
                  <c:v>5.63261218797938E-2</c:v>
                </c:pt>
                <c:pt idx="1274">
                  <c:v>-5.7627880078295599E-2</c:v>
                </c:pt>
                <c:pt idx="1275">
                  <c:v>-0.15714862197336199</c:v>
                </c:pt>
                <c:pt idx="1276">
                  <c:v>-0.21731051661592499</c:v>
                </c:pt>
                <c:pt idx="1277">
                  <c:v>-0.22304564427545701</c:v>
                </c:pt>
                <c:pt idx="1278">
                  <c:v>-0.17291760665147701</c:v>
                </c:pt>
                <c:pt idx="1279">
                  <c:v>-7.9481281738681894E-2</c:v>
                </c:pt>
                <c:pt idx="1280">
                  <c:v>3.3861623251641902E-2</c:v>
                </c:pt>
                <c:pt idx="1281">
                  <c:v>0.13872367463633101</c:v>
                </c:pt>
                <c:pt idx="1282">
                  <c:v>0.208841521129153</c:v>
                </c:pt>
                <c:pt idx="1283">
                  <c:v>0.226653713096438</c:v>
                </c:pt>
                <c:pt idx="1284">
                  <c:v>0.187699076561163</c:v>
                </c:pt>
                <c:pt idx="1285">
                  <c:v>0.10173404190061</c:v>
                </c:pt>
                <c:pt idx="1286">
                  <c:v>-9.7109146661285093E-3</c:v>
                </c:pt>
                <c:pt idx="1287">
                  <c:v>-0.118723712412594</c:v>
                </c:pt>
                <c:pt idx="1288">
                  <c:v>-0.19800141987688399</c:v>
                </c:pt>
                <c:pt idx="1289">
                  <c:v>-0.22768844342137501</c:v>
                </c:pt>
                <c:pt idx="1290">
                  <c:v>-0.200349483834425</c:v>
                </c:pt>
                <c:pt idx="1291">
                  <c:v>-0.122831753143178</c:v>
                </c:pt>
                <c:pt idx="1292">
                  <c:v>-1.4550047884346501E-2</c:v>
                </c:pt>
                <c:pt idx="1293">
                  <c:v>9.7375807129063699E-2</c:v>
                </c:pt>
                <c:pt idx="1294">
                  <c:v>0.184913287171348</c:v>
                </c:pt>
                <c:pt idx="1295">
                  <c:v>0.22613808732281601</c:v>
                </c:pt>
                <c:pt idx="1296">
                  <c:v>0.21072520064543701</c:v>
                </c:pt>
                <c:pt idx="1297">
                  <c:v>0.14253488022217001</c:v>
                </c:pt>
                <c:pt idx="1298">
                  <c:v>3.8645814825058397E-2</c:v>
                </c:pt>
                <c:pt idx="1299">
                  <c:v>-7.4922334636219806E-2</c:v>
                </c:pt>
                <c:pt idx="1300">
                  <c:v>-0.16972572060343599</c:v>
                </c:pt>
                <c:pt idx="1301">
                  <c:v>-0.22202024694359099</c:v>
                </c:pt>
                <c:pt idx="1302">
                  <c:v>-0.21870842512310501</c:v>
                </c:pt>
                <c:pt idx="1303">
                  <c:v>-0.16061972146196801</c:v>
                </c:pt>
                <c:pt idx="1304">
                  <c:v>-6.2302812148269902E-2</c:v>
                </c:pt>
                <c:pt idx="1305">
                  <c:v>5.1618222966549901E-2</c:v>
                </c:pt>
                <c:pt idx="1306">
                  <c:v>0.152611153923189</c:v>
                </c:pt>
                <c:pt idx="1307">
                  <c:v>0.21538167464890001</c:v>
                </c:pt>
                <c:pt idx="1308">
                  <c:v>0.224208518827887</c:v>
                </c:pt>
                <c:pt idx="1309">
                  <c:v>0.17688094857775699</c:v>
                </c:pt>
                <c:pt idx="1310">
                  <c:v>8.5252447466585807E-2</c:v>
                </c:pt>
                <c:pt idx="1311">
                  <c:v>-2.772805798038E-2</c:v>
                </c:pt>
                <c:pt idx="1312">
                  <c:v>-0.133763899293776</c:v>
                </c:pt>
                <c:pt idx="1313">
                  <c:v>-0.20629774221805899</c:v>
                </c:pt>
                <c:pt idx="1314">
                  <c:v>-0.227163035825548</c:v>
                </c:pt>
                <c:pt idx="1315">
                  <c:v>-0.191133937893363</c:v>
                </c:pt>
                <c:pt idx="1316">
                  <c:v>-0.107234159506916</c:v>
                </c:pt>
                <c:pt idx="1317">
                  <c:v>3.5230793604663301E-3</c:v>
                </c:pt>
                <c:pt idx="1318">
                  <c:v>0.113397941146423</c:v>
                </c:pt>
                <c:pt idx="1319">
                  <c:v>0.19487158510250299</c:v>
                </c:pt>
                <c:pt idx="1320">
                  <c:v>0.227538431674113</c:v>
                </c:pt>
                <c:pt idx="1321">
                  <c:v>0.203216866486989</c:v>
                </c:pt>
                <c:pt idx="1322">
                  <c:v>0.12799837642228301</c:v>
                </c:pt>
                <c:pt idx="1323">
                  <c:v>2.0721898938336699E-2</c:v>
                </c:pt>
                <c:pt idx="1324">
                  <c:v>-9.1744506684044699E-2</c:v>
                </c:pt>
                <c:pt idx="1325">
                  <c:v>-0.18123293146580699</c:v>
                </c:pt>
                <c:pt idx="1326">
                  <c:v>-0.22533044427447399</c:v>
                </c:pt>
                <c:pt idx="1327">
                  <c:v>-0.21299254946600699</c:v>
                </c:pt>
                <c:pt idx="1328">
                  <c:v>-0.147309349333928</c:v>
                </c:pt>
                <c:pt idx="1329">
                  <c:v>-4.47316088203083E-2</c:v>
                </c:pt>
                <c:pt idx="1330">
                  <c:v>6.9049440617112698E-2</c:v>
                </c:pt>
                <c:pt idx="1331">
                  <c:v>0.16553662930034599</c:v>
                </c:pt>
                <c:pt idx="1332">
                  <c:v>0.22056414226061399</c:v>
                </c:pt>
                <c:pt idx="1333">
                  <c:v>0.22034999751110901</c:v>
                </c:pt>
                <c:pt idx="1334">
                  <c:v>0.16494782893280299</c:v>
                </c:pt>
                <c:pt idx="1335">
                  <c:v>6.8233453336234498E-2</c:v>
                </c:pt>
                <c:pt idx="1336">
                  <c:v>-4.5570413938008002E-2</c:v>
                </c:pt>
                <c:pt idx="1337">
                  <c:v>-0.14796088834315199</c:v>
                </c:pt>
                <c:pt idx="1338">
                  <c:v>-0.21329364038004101</c:v>
                </c:pt>
                <c:pt idx="1339">
                  <c:v>-0.225205677006065</c:v>
                </c:pt>
                <c:pt idx="1340">
                  <c:v>-0.180713554751328</c:v>
                </c:pt>
                <c:pt idx="1341">
                  <c:v>-9.0960601643616898E-2</c:v>
                </c:pt>
                <c:pt idx="1342">
                  <c:v>2.1573998424344699E-2</c:v>
                </c:pt>
                <c:pt idx="1343">
                  <c:v>0.128705256751559</c:v>
                </c:pt>
                <c:pt idx="1344">
                  <c:v>0.20360148509589901</c:v>
                </c:pt>
                <c:pt idx="1345">
                  <c:v>0.22750445844605399</c:v>
                </c:pt>
                <c:pt idx="1346">
                  <c:v>0.194427528843198</c:v>
                </c:pt>
                <c:pt idx="1347">
                  <c:v>0.112655018500739</c:v>
                </c:pt>
                <c:pt idx="1348">
                  <c:v>2.6673599137730201E-3</c:v>
                </c:pt>
                <c:pt idx="1349">
                  <c:v>-0.10798835551069701</c:v>
                </c:pt>
                <c:pt idx="1350">
                  <c:v>-0.191597717386391</c:v>
                </c:pt>
                <c:pt idx="1351">
                  <c:v>-0.22722024235671601</c:v>
                </c:pt>
                <c:pt idx="1352">
                  <c:v>-0.205934048056753</c:v>
                </c:pt>
                <c:pt idx="1353">
                  <c:v>-0.133070393898889</c:v>
                </c:pt>
                <c:pt idx="1354">
                  <c:v>-2.6878434080256901E-2</c:v>
                </c:pt>
                <c:pt idx="1355">
                  <c:v>8.6045396295475599E-2</c:v>
                </c:pt>
                <c:pt idx="1356">
                  <c:v>0.17741862338212</c:v>
                </c:pt>
                <c:pt idx="1357">
                  <c:v>0.22435625561747799</c:v>
                </c:pt>
                <c:pt idx="1358">
                  <c:v>0.21510247182827399</c:v>
                </c:pt>
                <c:pt idx="1359">
                  <c:v>0.151974939570821</c:v>
                </c:pt>
                <c:pt idx="1360">
                  <c:v>5.0784340913776302E-2</c:v>
                </c:pt>
                <c:pt idx="1361">
                  <c:v>-6.3125510968302698E-2</c:v>
                </c:pt>
                <c:pt idx="1362">
                  <c:v>-0.16122518702613001</c:v>
                </c:pt>
                <c:pt idx="1363">
                  <c:v>-0.21894501482481499</c:v>
                </c:pt>
                <c:pt idx="1364">
                  <c:v>-0.22182870542436101</c:v>
                </c:pt>
                <c:pt idx="1365">
                  <c:v>-0.16915402062499399</c:v>
                </c:pt>
                <c:pt idx="1366">
                  <c:v>-7.4113662004735903E-2</c:v>
                </c:pt>
                <c:pt idx="1367">
                  <c:v>3.9488923032388303E-2</c:v>
                </c:pt>
                <c:pt idx="1368">
                  <c:v>0.14320126232455699</c:v>
                </c:pt>
                <c:pt idx="1369">
                  <c:v>0.21104795711140401</c:v>
                </c:pt>
                <c:pt idx="1370">
                  <c:v>0.22603638179322399</c:v>
                </c:pt>
                <c:pt idx="1371">
                  <c:v>0.18441259242702099</c:v>
                </c:pt>
                <c:pt idx="1372">
                  <c:v>9.6601525274801897E-2</c:v>
                </c:pt>
                <c:pt idx="1373">
                  <c:v>-1.5403993154847201E-2</c:v>
                </c:pt>
                <c:pt idx="1374">
                  <c:v>-0.123551485939429</c:v>
                </c:pt>
                <c:pt idx="1375">
                  <c:v>-0.20075474261270601</c:v>
                </c:pt>
                <c:pt idx="1376">
                  <c:v>-0.227677728606624</c:v>
                </c:pt>
                <c:pt idx="1377">
                  <c:v>-0.19757741506092499</c:v>
                </c:pt>
                <c:pt idx="1378">
                  <c:v>-0.117992612231918</c:v>
                </c:pt>
                <c:pt idx="1379">
                  <c:v>-8.8558276964026909E-3</c:v>
                </c:pt>
                <c:pt idx="1380">
                  <c:v>0.10249895382324301</c:v>
                </c:pt>
                <c:pt idx="1381">
                  <c:v>0.188182236500512</c:v>
                </c:pt>
                <c:pt idx="1382">
                  <c:v>0.226734110648385</c:v>
                </c:pt>
                <c:pt idx="1383">
                  <c:v>0.20849902022806299</c:v>
                </c:pt>
                <c:pt idx="1384">
                  <c:v>0.13804405675760401</c:v>
                </c:pt>
                <c:pt idx="1385">
                  <c:v>3.3015102909047599E-2</c:v>
                </c:pt>
                <c:pt idx="1386">
                  <c:v>-8.0282688273909594E-2</c:v>
                </c:pt>
                <c:pt idx="1387">
                  <c:v>-0.173473182141025</c:v>
                </c:pt>
                <c:pt idx="1388">
                  <c:v>-0.22321624139142801</c:v>
                </c:pt>
                <c:pt idx="1389">
                  <c:v>-0.217053408252317</c:v>
                </c:pt>
                <c:pt idx="1390">
                  <c:v>-0.15652820251482399</c:v>
                </c:pt>
                <c:pt idx="1391">
                  <c:v>-5.6799537427022102E-2</c:v>
                </c:pt>
                <c:pt idx="1392">
                  <c:v>5.71549241681268E-2</c:v>
                </c:pt>
                <c:pt idx="1393">
                  <c:v>0.15679458044196001</c:v>
                </c:pt>
                <c:pt idx="1394">
                  <c:v>0.217164061361144</c:v>
                </c:pt>
                <c:pt idx="1395">
                  <c:v>0.22314345592439799</c:v>
                </c:pt>
                <c:pt idx="1396">
                  <c:v>0.17323518766988499</c:v>
                </c:pt>
                <c:pt idx="1397">
                  <c:v>7.9939091990366098E-2</c:v>
                </c:pt>
                <c:pt idx="1398">
                  <c:v>-3.3378245184264299E-2</c:v>
                </c:pt>
                <c:pt idx="1399">
                  <c:v>-0.13833579378889499</c:v>
                </c:pt>
                <c:pt idx="1400">
                  <c:v>-0.20864628466613599</c:v>
                </c:pt>
                <c:pt idx="1401">
                  <c:v>-0.22670001920116201</c:v>
                </c:pt>
                <c:pt idx="1402">
                  <c:v>-0.18797532758243801</c:v>
                </c:pt>
                <c:pt idx="1403">
                  <c:v>-0.10217104905642101</c:v>
                </c:pt>
                <c:pt idx="1404">
                  <c:v>9.2226025289504805E-3</c:v>
                </c:pt>
                <c:pt idx="1405">
                  <c:v>0.118306396098073</c:v>
                </c:pt>
                <c:pt idx="1406">
                  <c:v>0.19775961884483501</c:v>
                </c:pt>
                <c:pt idx="1407">
                  <c:v>0.22768271824029901</c:v>
                </c:pt>
                <c:pt idx="1408">
                  <c:v>0.200581268411439</c:v>
                </c:pt>
                <c:pt idx="1409">
                  <c:v>0.12324299559308199</c:v>
                </c:pt>
                <c:pt idx="1410">
                  <c:v>1.50377499843983E-2</c:v>
                </c:pt>
                <c:pt idx="1411">
                  <c:v>-9.6933793395305903E-2</c:v>
                </c:pt>
                <c:pt idx="1412">
                  <c:v>-0.18462766688555801</c:v>
                </c:pt>
                <c:pt idx="1413">
                  <c:v>-0.22608039585742901</c:v>
                </c:pt>
                <c:pt idx="1414">
                  <c:v>-0.21090988718585199</c:v>
                </c:pt>
                <c:pt idx="1415">
                  <c:v>-0.14291568887862799</c:v>
                </c:pt>
                <c:pt idx="1416">
                  <c:v>-3.9127369707183002E-2</c:v>
                </c:pt>
                <c:pt idx="1417">
                  <c:v>7.4460641936005698E-2</c:v>
                </c:pt>
                <c:pt idx="1418">
                  <c:v>0.16939952388603399</c:v>
                </c:pt>
                <c:pt idx="1419">
                  <c:v>0.221911244200453</c:v>
                </c:pt>
                <c:pt idx="1420">
                  <c:v>0.21884391676745299</c:v>
                </c:pt>
                <c:pt idx="1421">
                  <c:v>0.16096577277094701</c:v>
                </c:pt>
                <c:pt idx="1422">
                  <c:v>6.2772752424798295E-2</c:v>
                </c:pt>
                <c:pt idx="1423">
                  <c:v>-5.1142093180025897E-2</c:v>
                </c:pt>
                <c:pt idx="1424">
                  <c:v>-0.15224808428539899</c:v>
                </c:pt>
                <c:pt idx="1425">
                  <c:v>-0.21522259820294901</c:v>
                </c:pt>
                <c:pt idx="1426">
                  <c:v>-0.224293277256502</c:v>
                </c:pt>
                <c:pt idx="1427">
                  <c:v>-0.17718831360668799</c:v>
                </c:pt>
                <c:pt idx="1428">
                  <c:v>-8.5705437617583397E-2</c:v>
                </c:pt>
                <c:pt idx="1429">
                  <c:v>2.7242896900780401E-2</c:v>
                </c:pt>
                <c:pt idx="1430">
                  <c:v>0.13336807888768101</c:v>
                </c:pt>
                <c:pt idx="1431">
                  <c:v>0.20609039816166599</c:v>
                </c:pt>
                <c:pt idx="1432">
                  <c:v>0.22719609872405</c:v>
                </c:pt>
                <c:pt idx="1433">
                  <c:v>0.19139912693872299</c:v>
                </c:pt>
                <c:pt idx="1434">
                  <c:v>0.107665056457611</c:v>
                </c:pt>
                <c:pt idx="1435">
                  <c:v>-3.03439531882992E-3</c:v>
                </c:pt>
                <c:pt idx="1436">
                  <c:v>-0.112973863963648</c:v>
                </c:pt>
                <c:pt idx="1437">
                  <c:v>-0.19461832753979999</c:v>
                </c:pt>
                <c:pt idx="1438">
                  <c:v>-0.22751942365915601</c:v>
                </c:pt>
                <c:pt idx="1439">
                  <c:v>-0.20343686869504099</c:v>
                </c:pt>
                <c:pt idx="1440">
                  <c:v>-0.12840228793554401</c:v>
                </c:pt>
                <c:pt idx="1441">
                  <c:v>-2.1208557612624201E-2</c:v>
                </c:pt>
                <c:pt idx="1442">
                  <c:v>9.1296987532716894E-2</c:v>
                </c:pt>
                <c:pt idx="1443">
                  <c:v>0.180936635785096</c:v>
                </c:pt>
                <c:pt idx="1444">
                  <c:v>0.225259581155699</c:v>
                </c:pt>
                <c:pt idx="1445">
                  <c:v>0.21316486701686799</c:v>
                </c:pt>
                <c:pt idx="1446">
                  <c:v>0.14768168955483099</c:v>
                </c:pt>
                <c:pt idx="1447">
                  <c:v>4.5210716793097898E-2</c:v>
                </c:pt>
                <c:pt idx="1448">
                  <c:v>-6.8583560456392301E-2</c:v>
                </c:pt>
                <c:pt idx="1449">
                  <c:v>-0.16520065952805801</c:v>
                </c:pt>
                <c:pt idx="1450">
                  <c:v>-0.220442228590433</c:v>
                </c:pt>
                <c:pt idx="1451">
                  <c:v>-0.220472673978029</c:v>
                </c:pt>
                <c:pt idx="1452">
                  <c:v>-0.16528437045465499</c:v>
                </c:pt>
                <c:pt idx="1453">
                  <c:v>-6.8699571001118301E-2</c:v>
                </c:pt>
                <c:pt idx="1454">
                  <c:v>4.5091462190846698E-2</c:v>
                </c:pt>
                <c:pt idx="1455">
                  <c:v>0.14758905894999</c:v>
                </c:pt>
                <c:pt idx="1456">
                  <c:v>0.213122060319058</c:v>
                </c:pt>
                <c:pt idx="1457">
                  <c:v>0.225277319567941</c:v>
                </c:pt>
                <c:pt idx="1458">
                  <c:v>0.18101047661200201</c:v>
                </c:pt>
                <c:pt idx="1459">
                  <c:v>9.1408436881112901E-2</c:v>
                </c:pt>
                <c:pt idx="1460">
                  <c:v>-2.10874129234251E-2</c:v>
                </c:pt>
                <c:pt idx="1461">
                  <c:v>-0.128301789344478</c:v>
                </c:pt>
                <c:pt idx="1462">
                  <c:v>-0.20338218669769001</c:v>
                </c:pt>
                <c:pt idx="1463">
                  <c:v>-0.22752425370097801</c:v>
                </c:pt>
                <c:pt idx="1464">
                  <c:v>-0.19468145990685701</c:v>
                </c:pt>
                <c:pt idx="1465">
                  <c:v>-0.113079486762967</c:v>
                </c:pt>
                <c:pt idx="1466">
                  <c:v>-3.1560546650840501E-3</c:v>
                </c:pt>
                <c:pt idx="1467">
                  <c:v>0.107557830902411</c:v>
                </c:pt>
                <c:pt idx="1468">
                  <c:v>0.19133319048005601</c:v>
                </c:pt>
                <c:pt idx="1469">
                  <c:v>0.227187965557029</c:v>
                </c:pt>
                <c:pt idx="1470">
                  <c:v>0.206142105288426</c:v>
                </c:pt>
                <c:pt idx="1471">
                  <c:v>0.13346667593755701</c:v>
                </c:pt>
                <c:pt idx="1472">
                  <c:v>2.73636896309799E-2</c:v>
                </c:pt>
                <c:pt idx="1473">
                  <c:v>-8.5592702495683001E-2</c:v>
                </c:pt>
                <c:pt idx="1474">
                  <c:v>-0.17711187130372399</c:v>
                </c:pt>
                <c:pt idx="1475">
                  <c:v>-0.22427227322146601</c:v>
                </c:pt>
                <c:pt idx="1476">
                  <c:v>-0.21526229302671501</c:v>
                </c:pt>
                <c:pt idx="1477">
                  <c:v>-0.152338536153106</c:v>
                </c:pt>
                <c:pt idx="1478">
                  <c:v>-5.12606478602841E-2</c:v>
                </c:pt>
                <c:pt idx="1479">
                  <c:v>6.2655787687119296E-2</c:v>
                </c:pt>
                <c:pt idx="1480">
                  <c:v>0.16087969251999501</c:v>
                </c:pt>
                <c:pt idx="1481">
                  <c:v>0.21881028033608299</c:v>
                </c:pt>
                <c:pt idx="1482">
                  <c:v>0.221938476041566</c:v>
                </c:pt>
                <c:pt idx="1483">
                  <c:v>0.16948080361609</c:v>
                </c:pt>
                <c:pt idx="1484">
                  <c:v>7.4575612542388495E-2</c:v>
                </c:pt>
                <c:pt idx="1485">
                  <c:v>-3.9007503326067401E-2</c:v>
                </c:pt>
                <c:pt idx="1486">
                  <c:v>-0.142820948001527</c:v>
                </c:pt>
                <c:pt idx="1487">
                  <c:v>-0.21086400025316601</c:v>
                </c:pt>
                <c:pt idx="1488">
                  <c:v>-0.22609485553611</c:v>
                </c:pt>
                <c:pt idx="1489">
                  <c:v>-0.18469885165937999</c:v>
                </c:pt>
                <c:pt idx="1490">
                  <c:v>-9.7043874596066101E-2</c:v>
                </c:pt>
                <c:pt idx="1491">
                  <c:v>1.4916342876324099E-2</c:v>
                </c:pt>
                <c:pt idx="1492">
                  <c:v>0.123140669741065</c:v>
                </c:pt>
                <c:pt idx="1493">
                  <c:v>0.20052365195990199</c:v>
                </c:pt>
                <c:pt idx="1494">
                  <c:v>0.22768424158695499</c:v>
                </c:pt>
                <c:pt idx="1495">
                  <c:v>0.197819900458064</c:v>
                </c:pt>
                <c:pt idx="1496">
                  <c:v>0.118410338073882</c:v>
                </c:pt>
                <c:pt idx="1497">
                  <c:v>9.3441719546883701E-3</c:v>
                </c:pt>
                <c:pt idx="1498">
                  <c:v>-0.10206229999759101</c:v>
                </c:pt>
                <c:pt idx="1499">
                  <c:v>-0.18790663576693201</c:v>
                </c:pt>
                <c:pt idx="1500">
                  <c:v>-0.226688588920305</c:v>
                </c:pt>
                <c:pt idx="1501">
                  <c:v>-0.20869497870467699</c:v>
                </c:pt>
                <c:pt idx="1502">
                  <c:v>-0.13843241642280599</c:v>
                </c:pt>
                <c:pt idx="1503">
                  <c:v>-3.3498596675478901E-2</c:v>
                </c:pt>
                <c:pt idx="1504">
                  <c:v>7.9825154419429195E-2</c:v>
                </c:pt>
                <c:pt idx="1505">
                  <c:v>0.173156200390684</c:v>
                </c:pt>
                <c:pt idx="1506">
                  <c:v>0.223119201791011</c:v>
                </c:pt>
                <c:pt idx="1507">
                  <c:v>0.21720061497173901</c:v>
                </c:pt>
                <c:pt idx="1508">
                  <c:v>0.15688278671800099</c:v>
                </c:pt>
                <c:pt idx="1509">
                  <c:v>5.7272691300588097E-2</c:v>
                </c:pt>
                <c:pt idx="1510">
                  <c:v>-5.66817049470403E-2</c:v>
                </c:pt>
                <c:pt idx="1511">
                  <c:v>-0.156439816562913</c:v>
                </c:pt>
                <c:pt idx="1512">
                  <c:v>-0.217016605638439</c:v>
                </c:pt>
                <c:pt idx="1513">
                  <c:v>-0.223240239558536</c:v>
                </c:pt>
                <c:pt idx="1514">
                  <c:v>-0.173551970599293</c:v>
                </c:pt>
                <c:pt idx="1515">
                  <c:v>-8.0396533965196096E-2</c:v>
                </c:pt>
                <c:pt idx="1516">
                  <c:v>3.2894713344372599E-2</c:v>
                </c:pt>
                <c:pt idx="1517">
                  <c:v>0.137947275632856</c:v>
                </c:pt>
                <c:pt idx="1518">
                  <c:v>0.208450086976322</c:v>
                </c:pt>
                <c:pt idx="1519">
                  <c:v>0.22674528090610899</c:v>
                </c:pt>
                <c:pt idx="1520">
                  <c:v>0.18825071260735801</c:v>
                </c:pt>
                <c:pt idx="1521">
                  <c:v>0.102607585513458</c:v>
                </c:pt>
                <c:pt idx="1522">
                  <c:v>-8.7342479035358803E-3</c:v>
                </c:pt>
                <c:pt idx="1523">
                  <c:v>-0.117888534749749</c:v>
                </c:pt>
                <c:pt idx="1524">
                  <c:v>-0.197516906740513</c:v>
                </c:pt>
                <c:pt idx="1525">
                  <c:v>-0.22767594413218201</c:v>
                </c:pt>
                <c:pt idx="1526">
                  <c:v>-0.20081212891692901</c:v>
                </c:pt>
                <c:pt idx="1527">
                  <c:v>-0.123653670266425</c:v>
                </c:pt>
                <c:pt idx="1528">
                  <c:v>-1.55253828060146E-2</c:v>
                </c:pt>
                <c:pt idx="1529">
                  <c:v>9.6491333090644699E-2</c:v>
                </c:pt>
                <c:pt idx="1530">
                  <c:v>0.18434119602597901</c:v>
                </c:pt>
                <c:pt idx="1531">
                  <c:v>0.22602166284684999</c:v>
                </c:pt>
                <c:pt idx="1532">
                  <c:v>0.21109360207112501</c:v>
                </c:pt>
                <c:pt idx="1533">
                  <c:v>0.14329583912705199</c:v>
                </c:pt>
                <c:pt idx="1534">
                  <c:v>3.9608744330759997E-2</c:v>
                </c:pt>
                <c:pt idx="1535">
                  <c:v>-7.3998606197982306E-2</c:v>
                </c:pt>
                <c:pt idx="1536">
                  <c:v>-0.169072546750414</c:v>
                </c:pt>
                <c:pt idx="1537">
                  <c:v>-0.221801219119271</c:v>
                </c:pt>
                <c:pt idx="1538">
                  <c:v>-0.218978400204837</c:v>
                </c:pt>
                <c:pt idx="1539">
                  <c:v>-0.16131108251573001</c:v>
                </c:pt>
                <c:pt idx="1540">
                  <c:v>-6.3242403509252906E-2</c:v>
                </c:pt>
                <c:pt idx="1541">
                  <c:v>5.0665727783505102E-2</c:v>
                </c:pt>
                <c:pt idx="1542">
                  <c:v>0.15188431324552701</c:v>
                </c:pt>
                <c:pt idx="1543">
                  <c:v>0.21506253023333299</c:v>
                </c:pt>
                <c:pt idx="1544">
                  <c:v>0.224377002373123</c:v>
                </c:pt>
                <c:pt idx="1545">
                  <c:v>0.177494862334694</c:v>
                </c:pt>
                <c:pt idx="1546">
                  <c:v>8.6158032926356196E-2</c:v>
                </c:pt>
                <c:pt idx="1547">
                  <c:v>-2.6757610314021098E-2</c:v>
                </c:pt>
                <c:pt idx="1548">
                  <c:v>-0.13297164405908801</c:v>
                </c:pt>
                <c:pt idx="1549">
                  <c:v>-0.20588210465336401</c:v>
                </c:pt>
                <c:pt idx="1550">
                  <c:v>-0.22722811493735301</c:v>
                </c:pt>
                <c:pt idx="1551">
                  <c:v>-0.191663434214394</c:v>
                </c:pt>
                <c:pt idx="1552">
                  <c:v>-0.108095457398815</c:v>
                </c:pt>
                <c:pt idx="1553">
                  <c:v>2.5456972978307002E-3</c:v>
                </c:pt>
                <c:pt idx="1554">
                  <c:v>0.112549266313875</c:v>
                </c:pt>
                <c:pt idx="1555">
                  <c:v>0.19436417337665099</c:v>
                </c:pt>
                <c:pt idx="1556">
                  <c:v>0.22749936746945101</c:v>
                </c:pt>
                <c:pt idx="1557">
                  <c:v>0.20365593367591001</c:v>
                </c:pt>
                <c:pt idx="1558">
                  <c:v>0.128805607903548</c:v>
                </c:pt>
                <c:pt idx="1559">
                  <c:v>2.1695118579761401E-2</c:v>
                </c:pt>
                <c:pt idx="1560">
                  <c:v>-9.0849047779071296E-2</c:v>
                </c:pt>
                <c:pt idx="1561">
                  <c:v>-0.180639506535059</c:v>
                </c:pt>
                <c:pt idx="1562">
                  <c:v>-0.22518768027319899</c:v>
                </c:pt>
                <c:pt idx="1563">
                  <c:v>-0.21333620252396701</c:v>
                </c:pt>
                <c:pt idx="1564">
                  <c:v>-0.14805334941088799</c:v>
                </c:pt>
                <c:pt idx="1565">
                  <c:v>-4.5689616481553202E-2</c:v>
                </c:pt>
                <c:pt idx="1566">
                  <c:v>6.8117364333390301E-2</c:v>
                </c:pt>
                <c:pt idx="1567">
                  <c:v>0.164863928681586</c:v>
                </c:pt>
                <c:pt idx="1568">
                  <c:v>0.22031929934991601</c:v>
                </c:pt>
                <c:pt idx="1569">
                  <c:v>0.220594334734353</c:v>
                </c:pt>
                <c:pt idx="1570">
                  <c:v>0.16562015051666901</c:v>
                </c:pt>
                <c:pt idx="1571">
                  <c:v>6.9165372169263495E-2</c:v>
                </c:pt>
                <c:pt idx="1572">
                  <c:v>-4.4612302708753201E-2</c:v>
                </c:pt>
                <c:pt idx="1573">
                  <c:v>-0.14721654961872899</c:v>
                </c:pt>
                <c:pt idx="1574">
                  <c:v>-0.212949498411523</c:v>
                </c:pt>
                <c:pt idx="1575">
                  <c:v>-0.225347924284371</c:v>
                </c:pt>
                <c:pt idx="1576">
                  <c:v>-0.18130656456316699</c:v>
                </c:pt>
                <c:pt idx="1577">
                  <c:v>-9.1855851002847502E-2</c:v>
                </c:pt>
                <c:pt idx="1578">
                  <c:v>2.0600730273464901E-2</c:v>
                </c:pt>
                <c:pt idx="1579">
                  <c:v>0.12789773085513501</c:v>
                </c:pt>
                <c:pt idx="1580">
                  <c:v>0.20316195132421699</c:v>
                </c:pt>
                <c:pt idx="1581">
                  <c:v>0.22754300075890199</c:v>
                </c:pt>
                <c:pt idx="1582">
                  <c:v>0.194934494079223</c:v>
                </c:pt>
                <c:pt idx="1583">
                  <c:v>0.11350343407159599</c:v>
                </c:pt>
                <c:pt idx="1584">
                  <c:v>3.6447348765515099E-3</c:v>
                </c:pt>
                <c:pt idx="1585">
                  <c:v>-0.10712681077861901</c:v>
                </c:pt>
                <c:pt idx="1586">
                  <c:v>-0.19106778210779701</c:v>
                </c:pt>
                <c:pt idx="1587">
                  <c:v>-0.22715464210961001</c:v>
                </c:pt>
                <c:pt idx="1588">
                  <c:v>-0.20634921282997701</c:v>
                </c:pt>
                <c:pt idx="1589">
                  <c:v>-0.13386234309949399</c:v>
                </c:pt>
                <c:pt idx="1590">
                  <c:v>-2.7848819118055299E-2</c:v>
                </c:pt>
                <c:pt idx="1591">
                  <c:v>8.5139614373032302E-2</c:v>
                </c:pt>
                <c:pt idx="1592">
                  <c:v>0.17680430327657101</c:v>
                </c:pt>
                <c:pt idx="1593">
                  <c:v>0.22418725761022401</c:v>
                </c:pt>
                <c:pt idx="1594">
                  <c:v>0.215421122518618</c:v>
                </c:pt>
                <c:pt idx="1595">
                  <c:v>0.15270143091660099</c:v>
                </c:pt>
                <c:pt idx="1596">
                  <c:v>5.1736718650617797E-2</c:v>
                </c:pt>
                <c:pt idx="1597">
                  <c:v>-6.2185775752715E-2</c:v>
                </c:pt>
                <c:pt idx="1598">
                  <c:v>-0.16053345684623399</c:v>
                </c:pt>
                <c:pt idx="1599">
                  <c:v>-0.21867453779534901</c:v>
                </c:pt>
                <c:pt idx="1600">
                  <c:v>-0.22204722419527101</c:v>
                </c:pt>
                <c:pt idx="1601">
                  <c:v>-0.16980680581451399</c:v>
                </c:pt>
                <c:pt idx="1602">
                  <c:v>-7.5037219512565895E-2</c:v>
                </c:pt>
                <c:pt idx="1603">
                  <c:v>3.85259039134195E-2</c:v>
                </c:pt>
                <c:pt idx="1604">
                  <c:v>0.14243997570693201</c:v>
                </c:pt>
                <c:pt idx="1605">
                  <c:v>0.21067907195118599</c:v>
                </c:pt>
                <c:pt idx="1606">
                  <c:v>0.22615228766718801</c:v>
                </c:pt>
                <c:pt idx="1607">
                  <c:v>0.18498425999000401</c:v>
                </c:pt>
                <c:pt idx="1608">
                  <c:v>9.7485776839286803E-2</c:v>
                </c:pt>
                <c:pt idx="1609">
                  <c:v>-1.44286238786839E-2</c:v>
                </c:pt>
                <c:pt idx="1610">
                  <c:v>-0.122729286237554</c:v>
                </c:pt>
                <c:pt idx="1611">
                  <c:v>-0.20029163750101101</c:v>
                </c:pt>
                <c:pt idx="1612">
                  <c:v>-0.22768970563322799</c:v>
                </c:pt>
                <c:pt idx="1613">
                  <c:v>-0.198061474505215</c:v>
                </c:pt>
                <c:pt idx="1614">
                  <c:v>-0.11882751840318501</c:v>
                </c:pt>
                <c:pt idx="1615">
                  <c:v>-9.8324731646710507E-3</c:v>
                </c:pt>
                <c:pt idx="1616">
                  <c:v>0.10162517597417001</c:v>
                </c:pt>
                <c:pt idx="1617">
                  <c:v>0.187630169353458</c:v>
                </c:pt>
                <c:pt idx="1618">
                  <c:v>0.22664202284510701</c:v>
                </c:pt>
                <c:pt idx="1619">
                  <c:v>0.20888997573016199</c:v>
                </c:pt>
                <c:pt idx="1620">
                  <c:v>0.13882013833426901</c:v>
                </c:pt>
                <c:pt idx="1621">
                  <c:v>3.3981936114940499E-2</c:v>
                </c:pt>
                <c:pt idx="1622">
                  <c:v>-7.9367252813001596E-2</c:v>
                </c:pt>
                <c:pt idx="1623">
                  <c:v>-0.17283842091523599</c:v>
                </c:pt>
                <c:pt idx="1624">
                  <c:v>-0.22302113428752901</c:v>
                </c:pt>
                <c:pt idx="1625">
                  <c:v>-0.21734682105483599</c:v>
                </c:pt>
                <c:pt idx="1626">
                  <c:v>-0.15723664816717001</c:v>
                </c:pt>
                <c:pt idx="1627">
                  <c:v>-5.7745581320686898E-2</c:v>
                </c:pt>
                <c:pt idx="1628">
                  <c:v>5.6208224595141597E-2</c:v>
                </c:pt>
                <c:pt idx="1629">
                  <c:v>0.15608433197060601</c:v>
                </c:pt>
                <c:pt idx="1630">
                  <c:v>0.21686815012713401</c:v>
                </c:pt>
                <c:pt idx="1631">
                  <c:v>0.22333599473199001</c:v>
                </c:pt>
                <c:pt idx="1632">
                  <c:v>0.17386795398029301</c:v>
                </c:pt>
                <c:pt idx="1633">
                  <c:v>8.0853605555751301E-2</c:v>
                </c:pt>
                <c:pt idx="1634">
                  <c:v>-3.24110299595829E-2</c:v>
                </c:pt>
                <c:pt idx="1635">
                  <c:v>-0.13755812195810599</c:v>
                </c:pt>
                <c:pt idx="1636">
                  <c:v>-0.20825292896358699</c:v>
                </c:pt>
                <c:pt idx="1637">
                  <c:v>-0.22678949800275799</c:v>
                </c:pt>
                <c:pt idx="1638">
                  <c:v>-0.18852523036723301</c:v>
                </c:pt>
                <c:pt idx="1639">
                  <c:v>-0.103043649260613</c:v>
                </c:pt>
                <c:pt idx="1640">
                  <c:v>8.2458530397190102E-3</c:v>
                </c:pt>
                <c:pt idx="1641">
                  <c:v>0.117470130292695</c:v>
                </c:pt>
                <c:pt idx="1642">
                  <c:v>0.19727328468208299</c:v>
                </c:pt>
                <c:pt idx="1643">
                  <c:v>0.22766812112823201</c:v>
                </c:pt>
                <c:pt idx="1644">
                  <c:v>0.20104206428732899</c:v>
                </c:pt>
                <c:pt idx="1645">
                  <c:v>0.124063775271242</c:v>
                </c:pt>
                <c:pt idx="1646">
                  <c:v>1.6012944102685799E-2</c:v>
                </c:pt>
                <c:pt idx="1647">
                  <c:v>-9.6048428253481505E-2</c:v>
                </c:pt>
                <c:pt idx="1648">
                  <c:v>-0.18405387591237299</c:v>
                </c:pt>
                <c:pt idx="1649">
                  <c:v>-0.225961888561658</c:v>
                </c:pt>
                <c:pt idx="1650">
                  <c:v>-0.21127634445488799</c:v>
                </c:pt>
                <c:pt idx="1651">
                  <c:v>-0.14367532921610299</c:v>
                </c:pt>
                <c:pt idx="1652">
                  <c:v>-4.0089936478111703E-2</c:v>
                </c:pt>
                <c:pt idx="1653">
                  <c:v>7.3536229550733606E-2</c:v>
                </c:pt>
                <c:pt idx="1654">
                  <c:v>0.16874479070294801</c:v>
                </c:pt>
                <c:pt idx="1655">
                  <c:v>0.22169017220692699</c:v>
                </c:pt>
                <c:pt idx="1656">
                  <c:v>0.219111874815696</c:v>
                </c:pt>
                <c:pt idx="1657">
                  <c:v>0.16165564910548599</c:v>
                </c:pt>
                <c:pt idx="1658">
                  <c:v>6.3711763237965999E-2</c:v>
                </c:pt>
                <c:pt idx="1659">
                  <c:v>-5.01891289715879E-2</c:v>
                </c:pt>
                <c:pt idx="1660">
                  <c:v>-0.15151984247945499</c:v>
                </c:pt>
                <c:pt idx="1661">
                  <c:v>-0.21490147147748101</c:v>
                </c:pt>
                <c:pt idx="1662">
                  <c:v>-0.22445969379203001</c:v>
                </c:pt>
                <c:pt idx="1663">
                  <c:v>-0.17780059334951601</c:v>
                </c:pt>
                <c:pt idx="1664">
                  <c:v>-8.6610231307811494E-2</c:v>
                </c:pt>
                <c:pt idx="1665">
                  <c:v>2.6272200455802201E-2</c:v>
                </c:pt>
                <c:pt idx="1666">
                  <c:v>0.132574596634361</c:v>
                </c:pt>
                <c:pt idx="1667">
                  <c:v>0.205672862652755</c:v>
                </c:pt>
                <c:pt idx="1668">
                  <c:v>0.22725908431795699</c:v>
                </c:pt>
                <c:pt idx="1669">
                  <c:v>0.19192685850271901</c:v>
                </c:pt>
                <c:pt idx="1670">
                  <c:v>0.10852536034768499</c:v>
                </c:pt>
                <c:pt idx="1671">
                  <c:v>-2.0569875488849398E-3</c:v>
                </c:pt>
                <c:pt idx="1672">
                  <c:v>-0.112124150153212</c:v>
                </c:pt>
                <c:pt idx="1673">
                  <c:v>-0.19410912378393899</c:v>
                </c:pt>
                <c:pt idx="1674">
                  <c:v>-0.227478263197396</c:v>
                </c:pt>
                <c:pt idx="1675">
                  <c:v>-0.20387406042037101</c:v>
                </c:pt>
                <c:pt idx="1676">
                  <c:v>-0.129208334468213</c:v>
                </c:pt>
                <c:pt idx="1677">
                  <c:v>-2.21815795981775E-2</c:v>
                </c:pt>
                <c:pt idx="1678">
                  <c:v>9.0400689486751895E-2</c:v>
                </c:pt>
                <c:pt idx="1679">
                  <c:v>0.18034154508456099</c:v>
                </c:pt>
                <c:pt idx="1680">
                  <c:v>0.22511474195821801</c:v>
                </c:pt>
                <c:pt idx="1681">
                  <c:v>0.21350655519796599</c:v>
                </c:pt>
                <c:pt idx="1682">
                  <c:v>0.148424327189874</c:v>
                </c:pt>
                <c:pt idx="1683">
                  <c:v>4.6168305679398697E-2</c:v>
                </c:pt>
                <c:pt idx="1684">
                  <c:v>-6.7650854395857205E-2</c:v>
                </c:pt>
                <c:pt idx="1685">
                  <c:v>-0.16452643831223801</c:v>
                </c:pt>
                <c:pt idx="1686">
                  <c:v>-0.22019535510539501</c:v>
                </c:pt>
                <c:pt idx="1687">
                  <c:v>-0.22071497921959299</c:v>
                </c:pt>
                <c:pt idx="1688">
                  <c:v>-0.165955167571918</c:v>
                </c:pt>
                <c:pt idx="1689">
                  <c:v>-6.9630854694739105E-2</c:v>
                </c:pt>
                <c:pt idx="1690">
                  <c:v>4.4132937699200098E-2</c:v>
                </c:pt>
                <c:pt idx="1691">
                  <c:v>0.146843362065505</c:v>
                </c:pt>
                <c:pt idx="1692">
                  <c:v>0.21277595545242201</c:v>
                </c:pt>
                <c:pt idx="1693">
                  <c:v>0.22541749083008</c:v>
                </c:pt>
                <c:pt idx="1694">
                  <c:v>0.181601817240755</c:v>
                </c:pt>
                <c:pt idx="1695">
                  <c:v>9.2302841947598302E-2</c:v>
                </c:pt>
                <c:pt idx="1696">
                  <c:v>-2.0113952716595301E-2</c:v>
                </c:pt>
                <c:pt idx="1697">
                  <c:v>-0.12749308314501401</c:v>
                </c:pt>
                <c:pt idx="1698">
                  <c:v>-0.20294077999009599</c:v>
                </c:pt>
                <c:pt idx="1699">
                  <c:v>-0.227560699533459</c:v>
                </c:pt>
                <c:pt idx="1700">
                  <c:v>-0.19518663019457499</c:v>
                </c:pt>
                <c:pt idx="1701">
                  <c:v>-0.113926858473514</c:v>
                </c:pt>
                <c:pt idx="1702">
                  <c:v>-4.1333982968413596E-3</c:v>
                </c:pt>
                <c:pt idx="1703">
                  <c:v>0.10669529712501601</c:v>
                </c:pt>
                <c:pt idx="1704">
                  <c:v>0.19080149349234399</c:v>
                </c:pt>
                <c:pt idx="1705">
                  <c:v>0.227120272167981</c:v>
                </c:pt>
                <c:pt idx="1706">
                  <c:v>0.20655536972726801</c:v>
                </c:pt>
                <c:pt idx="1707">
                  <c:v>0.13425739356187399</c:v>
                </c:pt>
                <c:pt idx="1708">
                  <c:v>2.8333820306506802E-2</c:v>
                </c:pt>
                <c:pt idx="1709">
                  <c:v>-8.4686134014886297E-2</c:v>
                </c:pt>
                <c:pt idx="1710">
                  <c:v>-0.17649592071761599</c:v>
                </c:pt>
                <c:pt idx="1711">
                  <c:v>-0.22410120917541601</c:v>
                </c:pt>
                <c:pt idx="1712">
                  <c:v>-0.215578959572262</c:v>
                </c:pt>
                <c:pt idx="1713">
                  <c:v>-0.15306362218946101</c:v>
                </c:pt>
                <c:pt idx="1714">
                  <c:v>-5.2212551091534103E-2</c:v>
                </c:pt>
                <c:pt idx="1715">
                  <c:v>6.1715477330419599E-2</c:v>
                </c:pt>
                <c:pt idx="1716">
                  <c:v>0.160186481599943</c:v>
                </c:pt>
                <c:pt idx="1717">
                  <c:v>0.21853778782797401</c:v>
                </c:pt>
                <c:pt idx="1718">
                  <c:v>0.222154949384477</c:v>
                </c:pt>
                <c:pt idx="1719">
                  <c:v>0.17013202571838501</c:v>
                </c:pt>
                <c:pt idx="1720">
                  <c:v>7.5498480788659894E-2</c:v>
                </c:pt>
                <c:pt idx="1721">
                  <c:v>-3.8044127013157403E-2</c:v>
                </c:pt>
                <c:pt idx="1722">
                  <c:v>-0.14205834719589899</c:v>
                </c:pt>
                <c:pt idx="1723">
                  <c:v>-0.21049317305742199</c:v>
                </c:pt>
                <c:pt idx="1724">
                  <c:v>-0.22620867792186899</c:v>
                </c:pt>
                <c:pt idx="1725">
                  <c:v>-0.18526881610402501</c:v>
                </c:pt>
                <c:pt idx="1726">
                  <c:v>-9.7927229968634094E-2</c:v>
                </c:pt>
                <c:pt idx="1727">
                  <c:v>1.3940838408832401E-2</c:v>
                </c:pt>
                <c:pt idx="1728">
                  <c:v>0.122317337324124</c:v>
                </c:pt>
                <c:pt idx="1729">
                  <c:v>0.20005870030491699</c:v>
                </c:pt>
                <c:pt idx="1730">
                  <c:v>0.22769412072026801</c:v>
                </c:pt>
                <c:pt idx="1731">
                  <c:v>0.19830213608945099</c:v>
                </c:pt>
                <c:pt idx="1732">
                  <c:v>0.11924415129789</c:v>
                </c:pt>
                <c:pt idx="1733">
                  <c:v>1.03207290767625E-2</c:v>
                </c:pt>
                <c:pt idx="1734">
                  <c:v>-0.101187583766795</c:v>
                </c:pt>
                <c:pt idx="1735">
                  <c:v>-0.187352838533762</c:v>
                </c:pt>
                <c:pt idx="1736">
                  <c:v>-0.226594412637317</c:v>
                </c:pt>
                <c:pt idx="1737">
                  <c:v>-0.209084010406173</c:v>
                </c:pt>
                <c:pt idx="1738">
                  <c:v>-0.13920722070576899</c:v>
                </c:pt>
                <c:pt idx="1739">
                  <c:v>-3.4465119000703599E-2</c:v>
                </c:pt>
                <c:pt idx="1740">
                  <c:v>7.8908985564164494E-2</c:v>
                </c:pt>
                <c:pt idx="1741">
                  <c:v>0.17251984517867899</c:v>
                </c:pt>
                <c:pt idx="1742">
                  <c:v>0.22292203933277399</c:v>
                </c:pt>
                <c:pt idx="1743">
                  <c:v>0.217492025828042</c:v>
                </c:pt>
                <c:pt idx="1744">
                  <c:v>0.15758978523210199</c:v>
                </c:pt>
                <c:pt idx="1745">
                  <c:v>5.8218205308729398E-2</c:v>
                </c:pt>
                <c:pt idx="1746">
                  <c:v>-5.57344852937404E-2</c:v>
                </c:pt>
                <c:pt idx="1747">
                  <c:v>-0.15572812830274699</c:v>
                </c:pt>
                <c:pt idx="1748">
                  <c:v>-0.21671869551115999</c:v>
                </c:pt>
                <c:pt idx="1749">
                  <c:v>-0.22343072100361999</c:v>
                </c:pt>
                <c:pt idx="1750">
                  <c:v>-0.17418313635715901</c:v>
                </c:pt>
                <c:pt idx="1751">
                  <c:v>-8.1310304656317306E-2</c:v>
                </c:pt>
                <c:pt idx="1752">
                  <c:v>3.1927197258209E-2</c:v>
                </c:pt>
                <c:pt idx="1753">
                  <c:v>0.13716833455746399</c:v>
                </c:pt>
                <c:pt idx="1754">
                  <c:v>0.20805481153623201</c:v>
                </c:pt>
                <c:pt idx="1755">
                  <c:v>0.226832670287403</c:v>
                </c:pt>
                <c:pt idx="1756">
                  <c:v>0.18879887959736799</c:v>
                </c:pt>
                <c:pt idx="1757">
                  <c:v>0.103479238288953</c:v>
                </c:pt>
                <c:pt idx="1758">
                  <c:v>-7.7574201875194202E-3</c:v>
                </c:pt>
                <c:pt idx="1759">
                  <c:v>-0.117051184654486</c:v>
                </c:pt>
                <c:pt idx="1760">
                  <c:v>-0.19702875379190499</c:v>
                </c:pt>
                <c:pt idx="1761">
                  <c:v>-0.22765924926448999</c:v>
                </c:pt>
                <c:pt idx="1762">
                  <c:v>-0.20127107346333301</c:v>
                </c:pt>
                <c:pt idx="1763">
                  <c:v>-0.124473308718192</c:v>
                </c:pt>
                <c:pt idx="1764">
                  <c:v>-1.6500431628233E-2</c:v>
                </c:pt>
                <c:pt idx="1765">
                  <c:v>9.5605080924263994E-2</c:v>
                </c:pt>
                <c:pt idx="1766">
                  <c:v>0.18376570786841501</c:v>
                </c:pt>
                <c:pt idx="1767">
                  <c:v>0.22590107327723399</c:v>
                </c:pt>
                <c:pt idx="1768">
                  <c:v>0.21145811349525101</c:v>
                </c:pt>
                <c:pt idx="1769">
                  <c:v>0.14405415739748301</c:v>
                </c:pt>
                <c:pt idx="1770">
                  <c:v>4.0570943932401002E-2</c:v>
                </c:pt>
                <c:pt idx="1771">
                  <c:v>-7.3073514124414804E-2</c:v>
                </c:pt>
                <c:pt idx="1772">
                  <c:v>-0.16841625725359899</c:v>
                </c:pt>
                <c:pt idx="1773">
                  <c:v>-0.22157810397501099</c:v>
                </c:pt>
                <c:pt idx="1774">
                  <c:v>-0.219244339985118</c:v>
                </c:pt>
                <c:pt idx="1775">
                  <c:v>-0.161999470952809</c:v>
                </c:pt>
                <c:pt idx="1776">
                  <c:v>-6.4180829448612406E-2</c:v>
                </c:pt>
                <c:pt idx="1777">
                  <c:v>4.9712298939949898E-2</c:v>
                </c:pt>
                <c:pt idx="1778">
                  <c:v>0.15115467366628799</c:v>
                </c:pt>
                <c:pt idx="1779">
                  <c:v>0.21473942267738599</c:v>
                </c:pt>
                <c:pt idx="1780">
                  <c:v>0.224541351132268</c:v>
                </c:pt>
                <c:pt idx="1781">
                  <c:v>0.178105505242659</c:v>
                </c:pt>
                <c:pt idx="1782">
                  <c:v>8.7062030678685898E-2</c:v>
                </c:pt>
                <c:pt idx="1783">
                  <c:v>-2.57866695623915E-2</c:v>
                </c:pt>
                <c:pt idx="1784">
                  <c:v>-0.132176938442683</c:v>
                </c:pt>
                <c:pt idx="1785">
                  <c:v>-0.205462673123809</c:v>
                </c:pt>
                <c:pt idx="1786">
                  <c:v>-0.227289006723188</c:v>
                </c:pt>
                <c:pt idx="1787">
                  <c:v>-0.192189398590112</c:v>
                </c:pt>
                <c:pt idx="1788">
                  <c:v>-0.108954763323672</c:v>
                </c:pt>
                <c:pt idx="1789">
                  <c:v>1.56826832346297E-3</c:v>
                </c:pt>
                <c:pt idx="1790">
                  <c:v>0.11169851744015601</c:v>
                </c:pt>
                <c:pt idx="1791">
                  <c:v>0.19385317993666701</c:v>
                </c:pt>
                <c:pt idx="1792">
                  <c:v>0.227456110940217</c:v>
                </c:pt>
                <c:pt idx="1793">
                  <c:v>0.20409124792351899</c:v>
                </c:pt>
                <c:pt idx="1794">
                  <c:v>0.129610465774192</c:v>
                </c:pt>
                <c:pt idx="1795">
                  <c:v>2.2667938426761802E-2</c:v>
                </c:pt>
                <c:pt idx="1796">
                  <c:v>-8.9951914721331697E-2</c:v>
                </c:pt>
                <c:pt idx="1797">
                  <c:v>-0.180042752806301</c:v>
                </c:pt>
                <c:pt idx="1798">
                  <c:v>-0.22504076654678101</c:v>
                </c:pt>
                <c:pt idx="1799">
                  <c:v>-0.21367592425405699</c:v>
                </c:pt>
                <c:pt idx="1800">
                  <c:v>-0.14879462118270501</c:v>
                </c:pt>
                <c:pt idx="1801">
                  <c:v>-4.6646782181328499E-2</c:v>
                </c:pt>
                <c:pt idx="1802">
                  <c:v>6.7184032792989803E-2</c:v>
                </c:pt>
                <c:pt idx="1803">
                  <c:v>0.16418818997482201</c:v>
                </c:pt>
                <c:pt idx="1804">
                  <c:v>0.22007039642787701</c:v>
                </c:pt>
                <c:pt idx="1805">
                  <c:v>0.22083460687794401</c:v>
                </c:pt>
                <c:pt idx="1806">
                  <c:v>0.16628942007698799</c:v>
                </c:pt>
                <c:pt idx="1807">
                  <c:v>7.0096016433081998E-2</c:v>
                </c:pt>
                <c:pt idx="1808">
                  <c:v>-4.36533693706068E-2</c:v>
                </c:pt>
                <c:pt idx="1809">
                  <c:v>-0.146469498009583</c:v>
                </c:pt>
                <c:pt idx="1810">
                  <c:v>-0.21260143224126099</c:v>
                </c:pt>
                <c:pt idx="1811">
                  <c:v>-0.22548601888458</c:v>
                </c:pt>
                <c:pt idx="1812">
                  <c:v>-0.18189623328454799</c:v>
                </c:pt>
                <c:pt idx="1813">
                  <c:v>-9.2749407656092006E-2</c:v>
                </c:pt>
                <c:pt idx="1814">
                  <c:v>1.9627082495385601E-2</c:v>
                </c:pt>
                <c:pt idx="1815">
                  <c:v>0.127087848078313</c:v>
                </c:pt>
                <c:pt idx="1816">
                  <c:v>0.202718673714256</c:v>
                </c:pt>
                <c:pt idx="1817">
                  <c:v>0.22757734994311099</c:v>
                </c:pt>
                <c:pt idx="1818">
                  <c:v>0.19543786709132999</c:v>
                </c:pt>
                <c:pt idx="1819">
                  <c:v>0.114349758018019</c:v>
                </c:pt>
                <c:pt idx="1820">
                  <c:v>4.6220426746968902E-3</c:v>
                </c:pt>
                <c:pt idx="1821">
                  <c:v>-0.106263291929574</c:v>
                </c:pt>
                <c:pt idx="1822">
                  <c:v>-0.190534325860479</c:v>
                </c:pt>
                <c:pt idx="1823">
                  <c:v>-0.227084855890481</c:v>
                </c:pt>
                <c:pt idx="1824">
                  <c:v>-0.20676057503053999</c:v>
                </c:pt>
                <c:pt idx="1825">
                  <c:v>-0.134651825504713</c:v>
                </c:pt>
                <c:pt idx="1826">
                  <c:v>-2.8818690961949198E-2</c:v>
                </c:pt>
                <c:pt idx="1827">
                  <c:v>8.4232263510414407E-2</c:v>
                </c:pt>
                <c:pt idx="1828">
                  <c:v>0.17618672504756799</c:v>
                </c:pt>
                <c:pt idx="1829">
                  <c:v>0.22401412831346601</c:v>
                </c:pt>
                <c:pt idx="1830">
                  <c:v>0.21573580346049601</c:v>
                </c:pt>
                <c:pt idx="1831">
                  <c:v>0.15342510830308201</c:v>
                </c:pt>
                <c:pt idx="1832">
                  <c:v>5.2688142990888198E-2</c:v>
                </c:pt>
                <c:pt idx="1833">
                  <c:v>-6.1244894586883099E-2</c:v>
                </c:pt>
                <c:pt idx="1834">
                  <c:v>-0.15983876837962699</c:v>
                </c:pt>
                <c:pt idx="1835">
                  <c:v>-0.218400031063961</c:v>
                </c:pt>
                <c:pt idx="1836">
                  <c:v>-0.222261651112897</c:v>
                </c:pt>
                <c:pt idx="1837">
                  <c:v>-0.170456461829425</c:v>
                </c:pt>
                <c:pt idx="1838">
                  <c:v>-7.5959394245654205E-2</c:v>
                </c:pt>
                <c:pt idx="1839">
                  <c:v>3.7562174844812397E-2</c:v>
                </c:pt>
                <c:pt idx="1840">
                  <c:v>0.14167606422658</c:v>
                </c:pt>
                <c:pt idx="1841">
                  <c:v>0.210306304428306</c:v>
                </c:pt>
                <c:pt idx="1842">
                  <c:v>0.22626402604036699</c:v>
                </c:pt>
                <c:pt idx="1843">
                  <c:v>0.18555251869050399</c:v>
                </c:pt>
                <c:pt idx="1844">
                  <c:v>9.8368231950347898E-2</c:v>
                </c:pt>
                <c:pt idx="1845">
                  <c:v>-1.3452988713981699E-2</c:v>
                </c:pt>
                <c:pt idx="1846">
                  <c:v>-0.121904824898611</c:v>
                </c:pt>
                <c:pt idx="1847">
                  <c:v>-0.19982484144475299</c:v>
                </c:pt>
                <c:pt idx="1848">
                  <c:v>-0.22769748682773699</c:v>
                </c:pt>
                <c:pt idx="1849">
                  <c:v>-0.19854188410205501</c:v>
                </c:pt>
                <c:pt idx="1850">
                  <c:v>-0.119660234838583</c:v>
                </c:pt>
                <c:pt idx="1851">
                  <c:v>-1.08089374415835E-2</c:v>
                </c:pt>
                <c:pt idx="1852">
                  <c:v>0.10074952539144</c:v>
                </c:pt>
                <c:pt idx="1853">
                  <c:v>0.187074644585498</c:v>
                </c:pt>
                <c:pt idx="1854">
                  <c:v>0.22654575851627701</c:v>
                </c:pt>
                <c:pt idx="1855">
                  <c:v>0.20927708183879901</c:v>
                </c:pt>
                <c:pt idx="1856">
                  <c:v>0.13959366175403101</c:v>
                </c:pt>
                <c:pt idx="1857">
                  <c:v>3.4948143106759401E-2</c:v>
                </c:pt>
                <c:pt idx="1858">
                  <c:v>-7.8450354784140697E-2</c:v>
                </c:pt>
                <c:pt idx="1859">
                  <c:v>-0.17220047464868399</c:v>
                </c:pt>
                <c:pt idx="1860">
                  <c:v>-0.222821917383274</c:v>
                </c:pt>
                <c:pt idx="1861">
                  <c:v>-0.21763622862240201</c:v>
                </c:pt>
                <c:pt idx="1862">
                  <c:v>-0.157942196285905</c:v>
                </c:pt>
                <c:pt idx="1863">
                  <c:v>-5.8690561087351503E-2</c:v>
                </c:pt>
                <c:pt idx="1864">
                  <c:v>5.5260489225338001E-2</c:v>
                </c:pt>
                <c:pt idx="1865">
                  <c:v>0.15537120720035399</c:v>
                </c:pt>
                <c:pt idx="1866">
                  <c:v>0.21656824247904799</c:v>
                </c:pt>
                <c:pt idx="1867">
                  <c:v>0.22352441793702499</c:v>
                </c:pt>
                <c:pt idx="1868">
                  <c:v>0.17449751627785601</c:v>
                </c:pt>
                <c:pt idx="1869">
                  <c:v>8.1766629162895899E-2</c:v>
                </c:pt>
                <c:pt idx="1870">
                  <c:v>-3.1443217469252903E-2</c:v>
                </c:pt>
                <c:pt idx="1871">
                  <c:v>-0.13677791522666699</c:v>
                </c:pt>
                <c:pt idx="1872">
                  <c:v>-0.20785573560697801</c:v>
                </c:pt>
                <c:pt idx="1873">
                  <c:v>-0.226874797561151</c:v>
                </c:pt>
                <c:pt idx="1874">
                  <c:v>-0.18907165903706899</c:v>
                </c:pt>
                <c:pt idx="1875">
                  <c:v>-0.103914350591733</c:v>
                </c:pt>
                <c:pt idx="1876">
                  <c:v>7.2689515971319204E-3</c:v>
                </c:pt>
                <c:pt idx="1877">
                  <c:v>0.116631699765194</c:v>
                </c:pt>
                <c:pt idx="1878">
                  <c:v>0.196783315196526</c:v>
                </c:pt>
                <c:pt idx="1879">
                  <c:v>0.22764932858182699</c:v>
                </c:pt>
                <c:pt idx="1880">
                  <c:v>0.20149915538990301</c:v>
                </c:pt>
                <c:pt idx="1881">
                  <c:v>0.124882268720568</c:v>
                </c:pt>
                <c:pt idx="1882">
                  <c:v>1.6987843136816401E-2</c:v>
                </c:pt>
                <c:pt idx="1883">
                  <c:v>-9.5161293145479497E-2</c:v>
                </c:pt>
                <c:pt idx="1884">
                  <c:v>-0.183476693221685</c:v>
                </c:pt>
                <c:pt idx="1885">
                  <c:v>-0.225839217273749</c:v>
                </c:pt>
                <c:pt idx="1886">
                  <c:v>-0.211638908354812</c:v>
                </c:pt>
                <c:pt idx="1887">
                  <c:v>-0.14443232192594099</c:v>
                </c:pt>
                <c:pt idx="1888">
                  <c:v>-4.1051764477642201E-2</c:v>
                </c:pt>
                <c:pt idx="1889">
                  <c:v>7.2610462050740301E-2</c:v>
                </c:pt>
                <c:pt idx="1890">
                  <c:v>0.16808694791591</c:v>
                </c:pt>
                <c:pt idx="1891">
                  <c:v>0.22146501493981799</c:v>
                </c:pt>
                <c:pt idx="1892">
                  <c:v>0.219375795102838</c:v>
                </c:pt>
                <c:pt idx="1893">
                  <c:v>0.16234254647372201</c:v>
                </c:pt>
                <c:pt idx="1894">
                  <c:v>6.4649599980218894E-2</c:v>
                </c:pt>
                <c:pt idx="1895">
                  <c:v>-4.9235239885331898E-2</c:v>
                </c:pt>
                <c:pt idx="1896">
                  <c:v>-0.150788808488347</c:v>
                </c:pt>
                <c:pt idx="1897">
                  <c:v>-0.21457638457959999</c:v>
                </c:pt>
                <c:pt idx="1898">
                  <c:v>-0.224621974017642</c:v>
                </c:pt>
                <c:pt idx="1899">
                  <c:v>-0.178409596609403</c:v>
                </c:pt>
                <c:pt idx="1900">
                  <c:v>-8.7513428957554207E-2</c:v>
                </c:pt>
                <c:pt idx="1901">
                  <c:v>2.53010198706143E-2</c:v>
                </c:pt>
                <c:pt idx="1902">
                  <c:v>0.131778671316055</c:v>
                </c:pt>
                <c:pt idx="1903">
                  <c:v>0.20525153703486301</c:v>
                </c:pt>
                <c:pt idx="1904">
                  <c:v>0.22731788201519401</c:v>
                </c:pt>
                <c:pt idx="1905">
                  <c:v>0.192451053267058</c:v>
                </c:pt>
                <c:pt idx="1906">
                  <c:v>0.109383664348529</c:v>
                </c:pt>
                <c:pt idx="1907">
                  <c:v>-1.0795418730787101E-3</c:v>
                </c:pt>
                <c:pt idx="1908">
                  <c:v>-0.111272370135582</c:v>
                </c:pt>
                <c:pt idx="1909">
                  <c:v>-0.19359634301396</c:v>
                </c:pt>
                <c:pt idx="1910">
                  <c:v>-0.22743291079997099</c:v>
                </c:pt>
                <c:pt idx="1911">
                  <c:v>-0.20430749518478</c:v>
                </c:pt>
                <c:pt idx="1912">
                  <c:v>-0.130011999968877</c:v>
                </c:pt>
                <c:pt idx="1913">
                  <c:v>-2.3154192824874801E-2</c:v>
                </c:pt>
                <c:pt idx="1914">
                  <c:v>8.9502725550301296E-2</c:v>
                </c:pt>
                <c:pt idx="1915">
                  <c:v>0.17974313107680501</c:v>
                </c:pt>
                <c:pt idx="1916">
                  <c:v>0.22496575437968999</c:v>
                </c:pt>
                <c:pt idx="1917">
                  <c:v>0.21384430891196099</c:v>
                </c:pt>
                <c:pt idx="1918">
                  <c:v>0.149164229683449</c:v>
                </c:pt>
                <c:pt idx="1919">
                  <c:v>4.71250437830164E-2</c:v>
                </c:pt>
                <c:pt idx="1920">
                  <c:v>-6.6716901675420298E-2</c:v>
                </c:pt>
                <c:pt idx="1921">
                  <c:v>-0.163849185227637</c:v>
                </c:pt>
                <c:pt idx="1922">
                  <c:v>-0.219944423893042</c:v>
                </c:pt>
                <c:pt idx="1923">
                  <c:v>-0.220953217158286</c:v>
                </c:pt>
                <c:pt idx="1924">
                  <c:v>-0.16662290649198999</c:v>
                </c:pt>
                <c:pt idx="1925">
                  <c:v>-7.0560855241306397E-2</c:v>
                </c:pt>
                <c:pt idx="1926">
                  <c:v>4.3173599932329103E-2</c:v>
                </c:pt>
                <c:pt idx="1927">
                  <c:v>0.146094959173343</c:v>
                </c:pt>
                <c:pt idx="1928">
                  <c:v>0.21242592958206399</c:v>
                </c:pt>
                <c:pt idx="1929">
                  <c:v>0.22555350813216199</c:v>
                </c:pt>
                <c:pt idx="1930">
                  <c:v>0.18218981133817999</c:v>
                </c:pt>
                <c:pt idx="1931">
                  <c:v>9.3195546071014601E-2</c:v>
                </c:pt>
                <c:pt idx="1932">
                  <c:v>-1.9140121852831E-2</c:v>
                </c:pt>
                <c:pt idx="1933">
                  <c:v>-0.12668202752193899</c:v>
                </c:pt>
                <c:pt idx="1934">
                  <c:v>-0.20249563351993399</c:v>
                </c:pt>
                <c:pt idx="1935">
                  <c:v>-0.22759295191115</c:v>
                </c:pt>
                <c:pt idx="1936">
                  <c:v>-0.195688203612047</c:v>
                </c:pt>
                <c:pt idx="1937">
                  <c:v>-0.11477213075682501</c:v>
                </c:pt>
                <c:pt idx="1938">
                  <c:v>-5.1106657589485901E-3</c:v>
                </c:pt>
                <c:pt idx="1939">
                  <c:v>0.105830797182526</c:v>
                </c:pt>
                <c:pt idx="1940">
                  <c:v>0.19026628044303501</c:v>
                </c:pt>
                <c:pt idx="1941">
                  <c:v>0.227048393440273</c:v>
                </c:pt>
                <c:pt idx="1942">
                  <c:v>0.20696482779441899</c:v>
                </c:pt>
                <c:pt idx="1943">
                  <c:v>0.135045637110874</c:v>
                </c:pt>
                <c:pt idx="1944">
                  <c:v>2.9303428850599E-2</c:v>
                </c:pt>
                <c:pt idx="1945">
                  <c:v>-8.3778004950583698E-2</c:v>
                </c:pt>
                <c:pt idx="1946">
                  <c:v>-0.17587671769088101</c:v>
                </c:pt>
                <c:pt idx="1947">
                  <c:v>-0.22392601542555199</c:v>
                </c:pt>
                <c:pt idx="1948">
                  <c:v>-0.21589165346074499</c:v>
                </c:pt>
                <c:pt idx="1949">
                  <c:v>-0.15378588759210801</c:v>
                </c:pt>
                <c:pt idx="1950">
                  <c:v>-5.3163492157643502E-2</c:v>
                </c:pt>
                <c:pt idx="1951">
                  <c:v>6.07740296900652E-2</c:v>
                </c:pt>
                <c:pt idx="1952">
                  <c:v>0.159490318787188</c:v>
                </c:pt>
                <c:pt idx="1953">
                  <c:v>0.21826126813795199</c:v>
                </c:pt>
                <c:pt idx="1954">
                  <c:v>0.22236732888895899</c:v>
                </c:pt>
                <c:pt idx="1955">
                  <c:v>0.170780112652966</c:v>
                </c:pt>
                <c:pt idx="1956">
                  <c:v>7.6419957760135104E-2</c:v>
                </c:pt>
                <c:pt idx="1957">
                  <c:v>-3.7080049628722599E-2</c:v>
                </c:pt>
                <c:pt idx="1958">
                  <c:v>-0.14129312856013801</c:v>
                </c:pt>
                <c:pt idx="1959">
                  <c:v>-0.21011846692473299</c:v>
                </c:pt>
                <c:pt idx="1960">
                  <c:v>-0.226318331767693</c:v>
                </c:pt>
                <c:pt idx="1961">
                  <c:v>-0.18583536644243101</c:v>
                </c:pt>
                <c:pt idx="1962">
                  <c:v>-9.8808780752745698E-2</c:v>
                </c:pt>
                <c:pt idx="1963">
                  <c:v>1.2965077041639799E-2</c:v>
                </c:pt>
                <c:pt idx="1964">
                  <c:v>0.12149175086144801</c:v>
                </c:pt>
                <c:pt idx="1965">
                  <c:v>0.199590061997901</c:v>
                </c:pt>
                <c:pt idx="1966">
                  <c:v>0.22769980394012601</c:v>
                </c:pt>
                <c:pt idx="1967">
                  <c:v>0.198780717438513</c:v>
                </c:pt>
                <c:pt idx="1968">
                  <c:v>0.12007576710838</c:v>
                </c:pt>
                <c:pt idx="1969">
                  <c:v>1.1297096009973501E-2</c:v>
                </c:pt>
                <c:pt idx="1970">
                  <c:v>-0.100311002866226</c:v>
                </c:pt>
                <c:pt idx="1971">
                  <c:v>-0.18679558879029601</c:v>
                </c:pt>
                <c:pt idx="1972">
                  <c:v>-0.22649606070613201</c:v>
                </c:pt>
                <c:pt idx="1973">
                  <c:v>-0.20946918913856399</c:v>
                </c:pt>
                <c:pt idx="1974">
                  <c:v>-0.13997945969873399</c:v>
                </c:pt>
                <c:pt idx="1975">
                  <c:v>-3.5431006207831801E-2</c:v>
                </c:pt>
                <c:pt idx="1976">
                  <c:v>7.79913625858277E-2</c:v>
                </c:pt>
                <c:pt idx="1977">
                  <c:v>0.17188031079657801</c:v>
                </c:pt>
                <c:pt idx="1978">
                  <c:v>0.222720768900289</c:v>
                </c:pt>
                <c:pt idx="1979">
                  <c:v>0.21777942877358</c:v>
                </c:pt>
                <c:pt idx="1980">
                  <c:v>0.158293879705034</c:v>
                </c:pt>
                <c:pt idx="1981">
                  <c:v>5.9162646480425699E-2</c:v>
                </c:pt>
                <c:pt idx="1982">
                  <c:v>-5.4786238573619403E-2</c:v>
                </c:pt>
                <c:pt idx="1983">
                  <c:v>-0.15501357030775201</c:v>
                </c:pt>
                <c:pt idx="1984">
                  <c:v>-0.21641679172393199</c:v>
                </c:pt>
                <c:pt idx="1985">
                  <c:v>-0.22361708510054601</c:v>
                </c:pt>
                <c:pt idx="1986">
                  <c:v>-0.17481109229404501</c:v>
                </c:pt>
                <c:pt idx="1987">
                  <c:v>-8.2222576973214806E-2</c:v>
                </c:pt>
                <c:pt idx="1988">
                  <c:v>3.0959092822394001E-2</c:v>
                </c:pt>
                <c:pt idx="1989">
                  <c:v>0.13638686576436501</c:v>
                </c:pt>
                <c:pt idx="1990">
                  <c:v>0.207655702092962</c:v>
                </c:pt>
                <c:pt idx="1991">
                  <c:v>0.22691587962992299</c:v>
                </c:pt>
                <c:pt idx="1992">
                  <c:v>0.189343567429651</c:v>
                </c:pt>
                <c:pt idx="1993">
                  <c:v>0.10434898416440599</c:v>
                </c:pt>
                <c:pt idx="1994">
                  <c:v>-6.7804495189154202E-3</c:v>
                </c:pt>
                <c:pt idx="1995">
                  <c:v>-0.11621167755737</c:v>
                </c:pt>
                <c:pt idx="1996">
                  <c:v>-0.196536970026672</c:v>
                </c:pt>
                <c:pt idx="1997">
                  <c:v>-0.22763835912594799</c:v>
                </c:pt>
                <c:pt idx="1998">
                  <c:v>-0.201726309016274</c:v>
                </c:pt>
                <c:pt idx="1999">
                  <c:v>-0.12529065339430501</c:v>
                </c:pt>
                <c:pt idx="2000">
                  <c:v>-1.7475176382946898E-2</c:v>
                </c:pt>
                <c:pt idx="2001">
                  <c:v>9.4717066961644406E-2</c:v>
                </c:pt>
                <c:pt idx="2002">
                  <c:v>0.183186833303666</c:v>
                </c:pt>
                <c:pt idx="2003">
                  <c:v>0.22577632083617399</c:v>
                </c:pt>
                <c:pt idx="2004">
                  <c:v>0.21181872820065301</c:v>
                </c:pt>
                <c:pt idx="2005">
                  <c:v>0.144809821059286</c:v>
                </c:pt>
                <c:pt idx="2006">
                  <c:v>4.1532395898710203E-2</c:v>
                </c:pt>
                <c:pt idx="2007">
                  <c:v>-7.2147075462976704E-2</c:v>
                </c:pt>
                <c:pt idx="2008">
                  <c:v>-0.16775686420699801</c:v>
                </c:pt>
                <c:pt idx="2009">
                  <c:v>-0.221350905622345</c:v>
                </c:pt>
                <c:pt idx="2010">
                  <c:v>-0.21950623956324899</c:v>
                </c:pt>
                <c:pt idx="2011">
                  <c:v>-0.162684874087687</c:v>
                </c:pt>
                <c:pt idx="2012">
                  <c:v>-6.5118072673174404E-2</c:v>
                </c:pt>
                <c:pt idx="2013">
                  <c:v>4.8757954005529701E-2</c:v>
                </c:pt>
                <c:pt idx="2014">
                  <c:v>0.15042224863116199</c:v>
                </c:pt>
                <c:pt idx="2015">
                  <c:v>0.214412357935235</c:v>
                </c:pt>
                <c:pt idx="2016">
                  <c:v>0.22470156207672701</c:v>
                </c:pt>
                <c:pt idx="2017">
                  <c:v>0.17871286604881201</c:v>
                </c:pt>
                <c:pt idx="2018">
                  <c:v>8.7964424064838703E-2</c:v>
                </c:pt>
                <c:pt idx="2019">
                  <c:v>-2.4815253617843199E-2</c:v>
                </c:pt>
                <c:pt idx="2020">
                  <c:v>-0.13137979708927899</c:v>
                </c:pt>
                <c:pt idx="2021">
                  <c:v>-0.20503945535861401</c:v>
                </c:pt>
                <c:pt idx="2022">
                  <c:v>-0.227345710060948</c:v>
                </c:pt>
                <c:pt idx="2023">
                  <c:v>-0.19271182132812401</c:v>
                </c:pt>
                <c:pt idx="2024">
                  <c:v>-0.10981206144632399</c:v>
                </c:pt>
                <c:pt idx="2025">
                  <c:v>5.9081044927949695E-4</c:v>
                </c:pt>
                <c:pt idx="2026">
                  <c:v>0.11084571020273901</c:v>
                </c:pt>
                <c:pt idx="2027">
                  <c:v>0.19333861419905901</c:v>
                </c:pt>
                <c:pt idx="2028">
                  <c:v>0.227408662883537</c:v>
                </c:pt>
                <c:pt idx="2029">
                  <c:v>0.204522801207909</c:v>
                </c:pt>
                <c:pt idx="2030">
                  <c:v>0.13041293520241301</c:v>
                </c:pt>
                <c:pt idx="2031">
                  <c:v>2.3640340552357898E-2</c:v>
                </c:pt>
                <c:pt idx="2032">
                  <c:v>-8.9053124043061302E-2</c:v>
                </c:pt>
                <c:pt idx="2033">
                  <c:v>-0.17944268127642099</c:v>
                </c:pt>
                <c:pt idx="2034">
                  <c:v>-0.22488970580252399</c:v>
                </c:pt>
                <c:pt idx="2035">
                  <c:v>-0.214011708395935</c:v>
                </c:pt>
                <c:pt idx="2036">
                  <c:v>-0.14953315098933101</c:v>
                </c:pt>
                <c:pt idx="2037">
                  <c:v>-4.7603088281126402E-2</c:v>
                </c:pt>
                <c:pt idx="2038">
                  <c:v>6.6249463195206595E-2</c:v>
                </c:pt>
                <c:pt idx="2039">
                  <c:v>0.16350942563246701</c:v>
                </c:pt>
                <c:pt idx="2040">
                  <c:v>0.21981743808124099</c:v>
                </c:pt>
                <c:pt idx="2041">
                  <c:v>0.22107080951418301</c:v>
                </c:pt>
                <c:pt idx="2042">
                  <c:v>0.16695562528055999</c:v>
                </c:pt>
                <c:pt idx="2043">
                  <c:v>7.1025368977915199E-2</c:v>
                </c:pt>
                <c:pt idx="2044">
                  <c:v>-4.2693631594649999E-2</c:v>
                </c:pt>
                <c:pt idx="2045">
                  <c:v>-0.14571974728227199</c:v>
                </c:pt>
                <c:pt idx="2046">
                  <c:v>-0.212249448283367</c:v>
                </c:pt>
                <c:pt idx="2047">
                  <c:v>-0.22561995826190701</c:v>
                </c:pt>
                <c:pt idx="2048">
                  <c:v>-0.18248255004914499</c:v>
                </c:pt>
                <c:pt idx="2049">
                  <c:v>-9.3641255137020596E-2</c:v>
                </c:pt>
                <c:pt idx="2050">
                  <c:v>1.8653073032343901E-2</c:v>
                </c:pt>
                <c:pt idx="2051">
                  <c:v>0.126275623345493</c:v>
                </c:pt>
                <c:pt idx="2052">
                  <c:v>0.20227166043466899</c:v>
                </c:pt>
                <c:pt idx="2053">
                  <c:v>0.22760750536569799</c:v>
                </c:pt>
                <c:pt idx="2054">
                  <c:v>0.19593763860343499</c:v>
                </c:pt>
                <c:pt idx="2055">
                  <c:v>0.115193974744076</c:v>
                </c:pt>
                <c:pt idx="2056">
                  <c:v>5.5992652985257301E-3</c:v>
                </c:pt>
                <c:pt idx="2057">
                  <c:v>-0.105397814876361</c:v>
                </c:pt>
                <c:pt idx="2058">
                  <c:v>-0.189997358474888</c:v>
                </c:pt>
                <c:pt idx="2059">
                  <c:v>-0.227010884985338</c:v>
                </c:pt>
                <c:pt idx="2060">
                  <c:v>-0.20716812707792001</c:v>
                </c:pt>
                <c:pt idx="2061">
                  <c:v>-0.13543882656608</c:v>
                </c:pt>
                <c:pt idx="2062">
                  <c:v>-2.9788031739284199E-2</c:v>
                </c:pt>
                <c:pt idx="2063">
                  <c:v>8.3323360428148904E-2</c:v>
                </c:pt>
                <c:pt idx="2064">
                  <c:v>0.17556590007574999</c:v>
                </c:pt>
                <c:pt idx="2065">
                  <c:v>0.22383687091760701</c:v>
                </c:pt>
                <c:pt idx="2066">
                  <c:v>0.216046508855013</c:v>
                </c:pt>
                <c:pt idx="2067">
                  <c:v>0.15414595839444201</c:v>
                </c:pt>
                <c:pt idx="2068">
                  <c:v>5.3638596401881303E-2</c:v>
                </c:pt>
                <c:pt idx="2069">
                  <c:v>-6.0302884809225597E-2</c:v>
                </c:pt>
                <c:pt idx="2070">
                  <c:v>-0.15914113442792299</c:v>
                </c:pt>
                <c:pt idx="2071">
                  <c:v>-0.21812149968922301</c:v>
                </c:pt>
                <c:pt idx="2072">
                  <c:v>-0.22247198222580999</c:v>
                </c:pt>
                <c:pt idx="2073">
                  <c:v>-0.17110297669796101</c:v>
                </c:pt>
                <c:pt idx="2074">
                  <c:v>-7.6880169210301302E-2</c:v>
                </c:pt>
                <c:pt idx="2075">
                  <c:v>3.6597753586023497E-2</c:v>
                </c:pt>
                <c:pt idx="2076">
                  <c:v>0.14090954196074801</c:v>
                </c:pt>
                <c:pt idx="2077">
                  <c:v>0.20992966141206701</c:v>
                </c:pt>
                <c:pt idx="2078">
                  <c:v>0.22637159485366201</c:v>
                </c:pt>
                <c:pt idx="2079">
                  <c:v>0.18611735805673599</c:v>
                </c:pt>
                <c:pt idx="2080">
                  <c:v>9.9248874346233404E-2</c:v>
                </c:pt>
                <c:pt idx="2081">
                  <c:v>-1.24771056396005E-2</c:v>
                </c:pt>
                <c:pt idx="2082">
                  <c:v>-0.121078117115652</c:v>
                </c:pt>
                <c:pt idx="2083">
                  <c:v>-0.199354363045981</c:v>
                </c:pt>
                <c:pt idx="2084">
                  <c:v>-0.22770107204675999</c:v>
                </c:pt>
                <c:pt idx="2085">
                  <c:v>-0.19901863499852801</c:v>
                </c:pt>
                <c:pt idx="2086">
                  <c:v>-0.120490746192937</c:v>
                </c:pt>
                <c:pt idx="2087">
                  <c:v>-1.17852025330015E-2</c:v>
                </c:pt>
                <c:pt idx="2088">
                  <c:v>9.9872018211413296E-2</c:v>
                </c:pt>
                <c:pt idx="2089">
                  <c:v>0.186515672433758</c:v>
                </c:pt>
                <c:pt idx="2090">
                  <c:v>0.22644531943583901</c:v>
                </c:pt>
                <c:pt idx="2091">
                  <c:v>0.209660331420438</c:v>
                </c:pt>
                <c:pt idx="2092">
                  <c:v>0.14036461276251799</c:v>
                </c:pt>
                <c:pt idx="2093">
                  <c:v>3.5913706079385301E-2</c:v>
                </c:pt>
                <c:pt idx="2094">
                  <c:v>-7.7532011083787905E-2</c:v>
                </c:pt>
                <c:pt idx="2095">
                  <c:v>-0.17155935509734799</c:v>
                </c:pt>
                <c:pt idx="2096">
                  <c:v>-0.22261859434980499</c:v>
                </c:pt>
                <c:pt idx="2097">
                  <c:v>-0.21792162562185599</c:v>
                </c:pt>
                <c:pt idx="2098">
                  <c:v>-0.15864483386929401</c:v>
                </c:pt>
                <c:pt idx="2099">
                  <c:v>-5.9634459313069002E-2</c:v>
                </c:pt>
                <c:pt idx="2100">
                  <c:v>5.4311735523442303E-2</c:v>
                </c:pt>
                <c:pt idx="2101">
                  <c:v>0.15465521927256101</c:v>
                </c:pt>
                <c:pt idx="2102">
                  <c:v>0.21626434394353899</c:v>
                </c:pt>
                <c:pt idx="2103">
                  <c:v>0.22370872206726899</c:v>
                </c:pt>
                <c:pt idx="2104">
                  <c:v>0.175123862961093</c:v>
                </c:pt>
                <c:pt idx="2105">
                  <c:v>8.2678145986736701E-2</c:v>
                </c:pt>
                <c:pt idx="2106">
                  <c:v>-3.0474825547979201E-2</c:v>
                </c:pt>
                <c:pt idx="2107">
                  <c:v>-0.13599518797211099</c:v>
                </c:pt>
                <c:pt idx="2108">
                  <c:v>-0.20745471191573001</c:v>
                </c:pt>
                <c:pt idx="2109">
                  <c:v>-0.226955916304455</c:v>
                </c:pt>
                <c:pt idx="2110">
                  <c:v>-0.18961460352244</c:v>
                </c:pt>
                <c:pt idx="2111">
                  <c:v>-0.104783137004628</c:v>
                </c:pt>
                <c:pt idx="2112">
                  <c:v>6.2919162033838001E-3</c:v>
                </c:pt>
                <c:pt idx="2113">
                  <c:v>0.11579111996604299</c:v>
                </c:pt>
                <c:pt idx="2114">
                  <c:v>0.19628971941724899</c:v>
                </c:pt>
                <c:pt idx="2115">
                  <c:v>0.22762634094739001</c:v>
                </c:pt>
                <c:pt idx="2116">
                  <c:v>0.201952533295955</c:v>
                </c:pt>
                <c:pt idx="2117">
                  <c:v>0.125698460857986</c:v>
                </c:pt>
                <c:pt idx="2118">
                  <c:v>1.79624291214956E-2</c:v>
                </c:pt>
                <c:pt idx="2119">
                  <c:v>-9.4272404419294201E-2</c:v>
                </c:pt>
                <c:pt idx="2120">
                  <c:v>-0.18289612944973299</c:v>
                </c:pt>
                <c:pt idx="2121">
                  <c:v>-0.22571238425427101</c:v>
                </c:pt>
                <c:pt idx="2122">
                  <c:v>-0.21199757220435</c:v>
                </c:pt>
                <c:pt idx="2123">
                  <c:v>-0.14518665305839101</c:v>
                </c:pt>
                <c:pt idx="2124">
                  <c:v>-4.20128359813512E-2</c:v>
                </c:pt>
                <c:pt idx="2125">
                  <c:v>7.1683356495931105E-2</c:v>
                </c:pt>
                <c:pt idx="2126">
                  <c:v>0.167426007647548</c:v>
                </c:pt>
                <c:pt idx="2127">
                  <c:v>0.22123577654828999</c:v>
                </c:pt>
                <c:pt idx="2128">
                  <c:v>0.219635672765395</c:v>
                </c:pt>
                <c:pt idx="2129">
                  <c:v>0.163026452217611</c:v>
                </c:pt>
                <c:pt idx="2130">
                  <c:v>6.5586245369240598E-2</c:v>
                </c:pt>
                <c:pt idx="2131">
                  <c:v>-4.8280443499384103E-2</c:v>
                </c:pt>
                <c:pt idx="2132">
                  <c:v>-0.15005499578346099</c:v>
                </c:pt>
                <c:pt idx="2133">
                  <c:v>-0.214247343499957</c:v>
                </c:pt>
                <c:pt idx="2134">
                  <c:v>-0.22478011494286201</c:v>
                </c:pt>
                <c:pt idx="2135">
                  <c:v>-0.17901531216373001</c:v>
                </c:pt>
                <c:pt idx="2136">
                  <c:v>-8.8415013922819405E-2</c:v>
                </c:pt>
                <c:pt idx="2137">
                  <c:v>2.43293730419878E-2</c:v>
                </c:pt>
                <c:pt idx="2138">
                  <c:v>0.13098031759995599</c:v>
                </c:pt>
                <c:pt idx="2139">
                  <c:v>0.20482642907211601</c:v>
                </c:pt>
                <c:pt idx="2140">
                  <c:v>0.227372490732247</c:v>
                </c:pt>
                <c:pt idx="2141">
                  <c:v>0.192971701571958</c:v>
                </c:pt>
                <c:pt idx="2142">
                  <c:v>0.11023995264344499</c:v>
                </c:pt>
                <c:pt idx="2143">
                  <c:v>-1.02076303635163E-4</c:v>
                </c:pt>
                <c:pt idx="2144">
                  <c:v>-0.110418539607234</c:v>
                </c:pt>
                <c:pt idx="2145">
                  <c:v>-0.193079994679312</c:v>
                </c:pt>
                <c:pt idx="2146">
                  <c:v>-0.22738336730262801</c:v>
                </c:pt>
                <c:pt idx="2147">
                  <c:v>-0.20473716500099801</c:v>
                </c:pt>
                <c:pt idx="2148">
                  <c:v>-0.13081326962770501</c:v>
                </c:pt>
                <c:pt idx="2149">
                  <c:v>-2.4126379369543999E-2</c:v>
                </c:pt>
                <c:pt idx="2150">
                  <c:v>8.8603112270911E-2</c:v>
                </c:pt>
                <c:pt idx="2151">
                  <c:v>0.17914140478931201</c:v>
                </c:pt>
                <c:pt idx="2152">
                  <c:v>0.224812621165636</c:v>
                </c:pt>
                <c:pt idx="2153">
                  <c:v>0.21417812193477501</c:v>
                </c:pt>
                <c:pt idx="2154">
                  <c:v>0.14990138340074199</c:v>
                </c:pt>
                <c:pt idx="2155">
                  <c:v>4.8080913473322801E-2</c:v>
                </c:pt>
                <c:pt idx="2156">
                  <c:v>-6.5781719505823094E-2</c:v>
                </c:pt>
                <c:pt idx="2157">
                  <c:v>-0.16316891275457401</c:v>
                </c:pt>
                <c:pt idx="2158">
                  <c:v>-0.21968943957749501</c:v>
                </c:pt>
                <c:pt idx="2159">
                  <c:v>-0.22118738340389199</c:v>
                </c:pt>
                <c:pt idx="2160">
                  <c:v>-0.167287574909875</c:v>
                </c:pt>
                <c:pt idx="2161">
                  <c:v>-7.14895555029081E-2</c:v>
                </c:pt>
                <c:pt idx="2162">
                  <c:v>4.2213466568767802E-2</c:v>
                </c:pt>
                <c:pt idx="2163">
                  <c:v>0.145343864064961</c:v>
                </c:pt>
                <c:pt idx="2164">
                  <c:v>0.21207198915821199</c:v>
                </c:pt>
                <c:pt idx="2165">
                  <c:v>0.22568536896767999</c:v>
                </c:pt>
                <c:pt idx="2166">
                  <c:v>0.18277444806880699</c:v>
                </c:pt>
                <c:pt idx="2167">
                  <c:v>9.4086532800742903E-2</c:v>
                </c:pt>
                <c:pt idx="2168">
                  <c:v>-1.8165938277742599E-2</c:v>
                </c:pt>
                <c:pt idx="2169">
                  <c:v>-0.125868637421267</c:v>
                </c:pt>
                <c:pt idx="2170">
                  <c:v>-0.20204675549029799</c:v>
                </c:pt>
                <c:pt idx="2171">
                  <c:v>-0.22762101023970899</c:v>
                </c:pt>
                <c:pt idx="2172">
                  <c:v>-0.19618617091635299</c:v>
                </c:pt>
                <c:pt idx="2173">
                  <c:v>-0.115615288036349</c:v>
                </c:pt>
                <c:pt idx="2174">
                  <c:v>-6.0878390424657404E-3</c:v>
                </c:pt>
                <c:pt idx="2175">
                  <c:v>0.104964347005815</c:v>
                </c:pt>
                <c:pt idx="2176">
                  <c:v>0.18972756119495399</c:v>
                </c:pt>
                <c:pt idx="2177">
                  <c:v>0.226972330698477</c:v>
                </c:pt>
                <c:pt idx="2178">
                  <c:v>0.20737047194444799</c:v>
                </c:pt>
                <c:pt idx="2179">
                  <c:v>0.13583139205892</c:v>
                </c:pt>
                <c:pt idx="2180">
                  <c:v>3.0272497395454501E-2</c:v>
                </c:pt>
                <c:pt idx="2181">
                  <c:v>-8.2868332037642906E-2</c:v>
                </c:pt>
                <c:pt idx="2182">
                  <c:v>-0.17525427363410201</c:v>
                </c:pt>
                <c:pt idx="2183">
                  <c:v>-0.22374669520031801</c:v>
                </c:pt>
                <c:pt idx="2184">
                  <c:v>-0.216200368929887</c:v>
                </c:pt>
                <c:pt idx="2185">
                  <c:v>-0.15450531905124901</c:v>
                </c:pt>
                <c:pt idx="2186">
                  <c:v>-5.41134535348115E-2</c:v>
                </c:pt>
                <c:pt idx="2187">
                  <c:v>5.9831462114913699E-2</c:v>
                </c:pt>
                <c:pt idx="2188">
                  <c:v>0.15879121691051401</c:v>
                </c:pt>
                <c:pt idx="2189">
                  <c:v>0.217980726361683</c:v>
                </c:pt>
                <c:pt idx="2190">
                  <c:v>0.22257561064131501</c:v>
                </c:pt>
                <c:pt idx="2191">
                  <c:v>0.171425052476984</c:v>
                </c:pt>
                <c:pt idx="2192">
                  <c:v>7.7340026475973295E-2</c:v>
                </c:pt>
                <c:pt idx="2193">
                  <c:v>-3.6115288938637601E-2</c:v>
                </c:pt>
                <c:pt idx="2194">
                  <c:v>-0.14052530619557899</c:v>
                </c:pt>
                <c:pt idx="2195">
                  <c:v>-0.209739888760128</c:v>
                </c:pt>
                <c:pt idx="2196">
                  <c:v>-0.22642381505289499</c:v>
                </c:pt>
                <c:pt idx="2197">
                  <c:v>-0.186398492234291</c:v>
                </c:pt>
                <c:pt idx="2198">
                  <c:v>-9.9688510703313499E-2</c:v>
                </c:pt>
                <c:pt idx="2199">
                  <c:v>1.1989076755932301E-2</c:v>
                </c:pt>
                <c:pt idx="2200">
                  <c:v>0.120663925566822</c:v>
                </c:pt>
                <c:pt idx="2201">
                  <c:v>0.19911774567485199</c:v>
                </c:pt>
                <c:pt idx="2202">
                  <c:v>0.22770129114179799</c:v>
                </c:pt>
                <c:pt idx="2203">
                  <c:v>0.199255635686023</c:v>
                </c:pt>
                <c:pt idx="2204">
                  <c:v>0.120905170180459</c:v>
                </c:pt>
                <c:pt idx="2205">
                  <c:v>1.22732547619762E-2</c:v>
                </c:pt>
                <c:pt idx="2206">
                  <c:v>-9.9432573449388398E-2</c:v>
                </c:pt>
                <c:pt idx="2207">
                  <c:v>-0.18623489680545</c:v>
                </c:pt>
                <c:pt idx="2208">
                  <c:v>-0.226393534939163</c:v>
                </c:pt>
                <c:pt idx="2209">
                  <c:v>-0.20985050780383399</c:v>
                </c:pt>
                <c:pt idx="2210">
                  <c:v>-0.140749119170996</c:v>
                </c:pt>
                <c:pt idx="2211">
                  <c:v>-3.6396240497637303E-2</c:v>
                </c:pt>
                <c:pt idx="2212">
                  <c:v>7.7072302394239095E-2</c:v>
                </c:pt>
                <c:pt idx="2213">
                  <c:v>0.17123760902962501</c:v>
                </c:pt>
                <c:pt idx="2214">
                  <c:v>0.22251539420253699</c:v>
                </c:pt>
                <c:pt idx="2215">
                  <c:v>0.21806281851213399</c:v>
                </c:pt>
                <c:pt idx="2216">
                  <c:v>0.158995057161851</c:v>
                </c:pt>
                <c:pt idx="2217">
                  <c:v>6.0105997411655399E-2</c:v>
                </c:pt>
                <c:pt idx="2218">
                  <c:v>-5.38369822608269E-2</c:v>
                </c:pt>
                <c:pt idx="2219">
                  <c:v>-0.154296155745694</c:v>
                </c:pt>
                <c:pt idx="2220">
                  <c:v>-0.21611089984019299</c:v>
                </c:pt>
                <c:pt idx="2221">
                  <c:v>-0.22379932841502501</c:v>
                </c:pt>
                <c:pt idx="2222">
                  <c:v>-0.17543582683807299</c:v>
                </c:pt>
                <c:pt idx="2223">
                  <c:v>-8.3133334104669901E-2</c:v>
                </c:pt>
                <c:pt idx="2224">
                  <c:v>2.9990417877012301E-2</c:v>
                </c:pt>
                <c:pt idx="2225">
                  <c:v>0.135602883654351</c:v>
                </c:pt>
                <c:pt idx="2226">
                  <c:v>0.20725276600124001</c:v>
                </c:pt>
                <c:pt idx="2227">
                  <c:v>0.22699490740029901</c:v>
                </c:pt>
                <c:pt idx="2228">
                  <c:v>0.18988476606678201</c:v>
                </c:pt>
                <c:pt idx="2229">
                  <c:v>0.10521680711226999</c:v>
                </c:pt>
                <c:pt idx="2230">
                  <c:v>-5.8033539011943603E-3</c:v>
                </c:pt>
                <c:pt idx="2231">
                  <c:v>-0.11537002892871</c:v>
                </c:pt>
                <c:pt idx="2232">
                  <c:v>-0.19604156450733101</c:v>
                </c:pt>
                <c:pt idx="2233">
                  <c:v>-0.22761327410151799</c:v>
                </c:pt>
                <c:pt idx="2234">
                  <c:v>-0.20217782718673799</c:v>
                </c:pt>
                <c:pt idx="2235">
                  <c:v>-0.12610568923285601</c:v>
                </c:pt>
                <c:pt idx="2236">
                  <c:v>-1.8449599107704499E-2</c:v>
                </c:pt>
                <c:pt idx="2237">
                  <c:v>9.3827307566975507E-2</c:v>
                </c:pt>
                <c:pt idx="2238">
                  <c:v>0.182604582999148</c:v>
                </c:pt>
                <c:pt idx="2239">
                  <c:v>0.22564740782259199</c:v>
                </c:pt>
                <c:pt idx="2240">
                  <c:v>0.21217543954197499</c:v>
                </c:pt>
                <c:pt idx="2241">
                  <c:v>0.14556281618720299</c:v>
                </c:pt>
                <c:pt idx="2242">
                  <c:v>4.2493082512192998E-2</c:v>
                </c:pt>
                <c:pt idx="2243">
                  <c:v>-7.1219307285942293E-2</c:v>
                </c:pt>
                <c:pt idx="2244">
                  <c:v>-0.16709437976180599</c:v>
                </c:pt>
                <c:pt idx="2245">
                  <c:v>-0.22111962824805001</c:v>
                </c:pt>
                <c:pt idx="2246">
                  <c:v>-0.21976409411298201</c:v>
                </c:pt>
                <c:pt idx="2247">
                  <c:v>-0.16336727928985501</c:v>
                </c:pt>
                <c:pt idx="2248">
                  <c:v>-6.6054115911560199E-2</c:v>
                </c:pt>
                <c:pt idx="2249">
                  <c:v>4.7802710566771198E-2</c:v>
                </c:pt>
                <c:pt idx="2250">
                  <c:v>0.149687051637167</c:v>
                </c:pt>
                <c:pt idx="2251">
                  <c:v>0.21408134203398199</c:v>
                </c:pt>
                <c:pt idx="2252">
                  <c:v>0.224857632254158</c:v>
                </c:pt>
                <c:pt idx="2253">
                  <c:v>0.179316933560799</c:v>
                </c:pt>
                <c:pt idx="2254">
                  <c:v>8.8865196455643197E-2</c:v>
                </c:pt>
                <c:pt idx="2255">
                  <c:v>-2.38433803814849E-2</c:v>
                </c:pt>
                <c:pt idx="2256">
                  <c:v>-0.13058023468847599</c:v>
                </c:pt>
                <c:pt idx="2257">
                  <c:v>-0.20461245915677401</c:v>
                </c:pt>
                <c:pt idx="2258">
                  <c:v>-0.22739822390571299</c:v>
                </c:pt>
                <c:pt idx="2259">
                  <c:v>-0.19323069280130001</c:v>
                </c:pt>
                <c:pt idx="2260">
                  <c:v>-0.11066733596861</c:v>
                </c:pt>
                <c:pt idx="2261">
                  <c:v>-3.8665831227128599E-4</c:v>
                </c:pt>
                <c:pt idx="2262">
                  <c:v>0.109990860317029</c:v>
                </c:pt>
                <c:pt idx="2263">
                  <c:v>0.19282048564616999</c:v>
                </c:pt>
                <c:pt idx="2264">
                  <c:v>0.22735702417377701</c:v>
                </c:pt>
                <c:pt idx="2265">
                  <c:v>0.20495058557647899</c:v>
                </c:pt>
                <c:pt idx="2266">
                  <c:v>0.131213001400424</c:v>
                </c:pt>
                <c:pt idx="2267">
                  <c:v>2.46123070372678E-2</c:v>
                </c:pt>
                <c:pt idx="2268">
                  <c:v>-8.81526923070408E-2</c:v>
                </c:pt>
                <c:pt idx="2269">
                  <c:v>-0.178839303003449</c:v>
                </c:pt>
                <c:pt idx="2270">
                  <c:v>-0.224734500824154</c:v>
                </c:pt>
                <c:pt idx="2271">
                  <c:v>-0.21434354876182099</c:v>
                </c:pt>
                <c:pt idx="2272">
                  <c:v>-0.15026892522124799</c:v>
                </c:pt>
                <c:pt idx="2273">
                  <c:v>-4.8558517158280197E-2</c:v>
                </c:pt>
                <c:pt idx="2274">
                  <c:v>6.5313672762150402E-2</c:v>
                </c:pt>
                <c:pt idx="2275">
                  <c:v>0.16282764816268999</c:v>
                </c:pt>
                <c:pt idx="2276">
                  <c:v>0.219560428971489</c:v>
                </c:pt>
                <c:pt idx="2277">
                  <c:v>0.22130293829036199</c:v>
                </c:pt>
                <c:pt idx="2278">
                  <c:v>0.167618753850654</c:v>
                </c:pt>
                <c:pt idx="2279">
                  <c:v>7.1953412677792705E-2</c:v>
                </c:pt>
                <c:pt idx="2280">
                  <c:v>-4.17331070667879E-2</c:v>
                </c:pt>
                <c:pt idx="2281">
                  <c:v>-0.14496731125309101</c:v>
                </c:pt>
                <c:pt idx="2282">
                  <c:v>-0.211893553024148</c:v>
                </c:pt>
                <c:pt idx="2283">
                  <c:v>-0.22574973994813599</c:v>
                </c:pt>
                <c:pt idx="2284">
                  <c:v>-0.18306550405239999</c:v>
                </c:pt>
                <c:pt idx="2285">
                  <c:v>-9.4531377010800902E-2</c:v>
                </c:pt>
                <c:pt idx="2286">
                  <c:v>1.7678719833241398E-2</c:v>
                </c:pt>
                <c:pt idx="2287">
                  <c:v>0.12546107162423201</c:v>
                </c:pt>
                <c:pt idx="2288">
                  <c:v>0.20182091972295099</c:v>
                </c:pt>
                <c:pt idx="2289">
                  <c:v>0.22763346647096599</c:v>
                </c:pt>
                <c:pt idx="2290">
                  <c:v>0.19643379940582201</c:v>
                </c:pt>
                <c:pt idx="2291">
                  <c:v>0.116036068692668</c:v>
                </c:pt>
                <c:pt idx="2292">
                  <c:v>6.5763847399249297E-3</c:v>
                </c:pt>
                <c:pt idx="2293">
                  <c:v>-0.10453039556786101</c:v>
                </c:pt>
                <c:pt idx="2294">
                  <c:v>-0.189456889846181</c:v>
                </c:pt>
                <c:pt idx="2295">
                  <c:v>-0.22693273075730599</c:v>
                </c:pt>
                <c:pt idx="2296">
                  <c:v>-0.207571861461809</c:v>
                </c:pt>
                <c:pt idx="2297">
                  <c:v>-0.13622333178085699</c:v>
                </c:pt>
                <c:pt idx="2298">
                  <c:v>-3.0756823587192301E-2</c:v>
                </c:pt>
                <c:pt idx="2299">
                  <c:v>8.2412921875366904E-2</c:v>
                </c:pt>
                <c:pt idx="2300">
                  <c:v>0.17494183980158901</c:v>
                </c:pt>
                <c:pt idx="2301">
                  <c:v>0.22365548868912</c:v>
                </c:pt>
                <c:pt idx="2302">
                  <c:v>0.216353232976538</c:v>
                </c:pt>
                <c:pt idx="2303">
                  <c:v>0.15486396790696499</c:v>
                </c:pt>
                <c:pt idx="2304">
                  <c:v>5.4588061368782498E-2</c:v>
                </c:pt>
                <c:pt idx="2305">
                  <c:v>-5.9359763778958803E-2</c:v>
                </c:pt>
                <c:pt idx="2306">
                  <c:v>-0.15844056784701899</c:v>
                </c:pt>
                <c:pt idx="2307">
                  <c:v>-0.217838948803869</c:v>
                </c:pt>
                <c:pt idx="2308">
                  <c:v>-0.22267821365806101</c:v>
                </c:pt>
                <c:pt idx="2309">
                  <c:v>-0.17174633850624299</c:v>
                </c:pt>
                <c:pt idx="2310">
                  <c:v>-7.7799527438603203E-2</c:v>
                </c:pt>
                <c:pt idx="2311">
                  <c:v>3.5632657909264301E-2</c:v>
                </c:pt>
                <c:pt idx="2312">
                  <c:v>0.14014042303479499</c:v>
                </c:pt>
                <c:pt idx="2313">
                  <c:v>0.20954914984319301</c:v>
                </c:pt>
                <c:pt idx="2314">
                  <c:v>0.22647499212481301</c:v>
                </c:pt>
                <c:pt idx="2315">
                  <c:v>0.186678767679922</c:v>
                </c:pt>
                <c:pt idx="2316">
                  <c:v>0.100127687798595</c:v>
                </c:pt>
                <c:pt idx="2317">
                  <c:v>-1.15009926389689E-2</c:v>
                </c:pt>
                <c:pt idx="2318">
                  <c:v>-0.12024917812312499</c:v>
                </c:pt>
                <c:pt idx="2319">
                  <c:v>-0.19888021097460101</c:v>
                </c:pt>
                <c:pt idx="2320">
                  <c:v>-0.22770046122422999</c:v>
                </c:pt>
                <c:pt idx="2321">
                  <c:v>-0.19949171840914101</c:v>
                </c:pt>
                <c:pt idx="2322">
                  <c:v>-0.121319037161707</c:v>
                </c:pt>
                <c:pt idx="2323">
                  <c:v>-1.27612504484566E-2</c:v>
                </c:pt>
                <c:pt idx="2324">
                  <c:v>9.8992670604660396E-2</c:v>
                </c:pt>
                <c:pt idx="2325">
                  <c:v>0.18595326319889499</c:v>
                </c:pt>
                <c:pt idx="2326">
                  <c:v>0.226340707454671</c:v>
                </c:pt>
                <c:pt idx="2327">
                  <c:v>0.21003971741261401</c:v>
                </c:pt>
                <c:pt idx="2328">
                  <c:v>0.14113297715275799</c:v>
                </c:pt>
                <c:pt idx="2329">
                  <c:v>3.6878607239566902E-2</c:v>
                </c:pt>
                <c:pt idx="2330">
                  <c:v>-7.6612238635044599E-2</c:v>
                </c:pt>
                <c:pt idx="2331">
                  <c:v>-0.17091507407568499</c:v>
                </c:pt>
                <c:pt idx="2332">
                  <c:v>-0.22241116893392601</c:v>
                </c:pt>
                <c:pt idx="2333">
                  <c:v>-0.218203006793943</c:v>
                </c:pt>
                <c:pt idx="2334">
                  <c:v>-0.159344547969236</c:v>
                </c:pt>
                <c:pt idx="2335">
                  <c:v>-6.0577258603823202E-2</c:v>
                </c:pt>
                <c:pt idx="2336">
                  <c:v>5.33619809729469E-2</c:v>
                </c:pt>
                <c:pt idx="2337">
                  <c:v>0.15393638138134499</c:v>
                </c:pt>
                <c:pt idx="2338">
                  <c:v>0.21595646012080499</c:v>
                </c:pt>
                <c:pt idx="2339">
                  <c:v>0.223888903726392</c:v>
                </c:pt>
                <c:pt idx="2340">
                  <c:v>0.17574698248778001</c:v>
                </c:pt>
                <c:pt idx="2341">
                  <c:v>8.3588139229976904E-2</c:v>
                </c:pt>
                <c:pt idx="2342">
                  <c:v>-2.9505872041144299E-2</c:v>
                </c:pt>
                <c:pt idx="2343">
                  <c:v>-0.135209954618419</c:v>
                </c:pt>
                <c:pt idx="2344">
                  <c:v>-0.20704986527984801</c:v>
                </c:pt>
                <c:pt idx="2345">
                  <c:v>-0.227032852737825</c:v>
                </c:pt>
                <c:pt idx="2346">
                  <c:v>-0.19015405381804601</c:v>
                </c:pt>
                <c:pt idx="2347">
                  <c:v>-0.105649992489428</c:v>
                </c:pt>
                <c:pt idx="2348">
                  <c:v>5.3147648631380901E-3</c:v>
                </c:pt>
                <c:pt idx="2349">
                  <c:v>0.114948406385324</c:v>
                </c:pt>
                <c:pt idx="2350">
                  <c:v>0.195792506440162</c:v>
                </c:pt>
                <c:pt idx="2351">
                  <c:v>0.227599158648532</c:v>
                </c:pt>
                <c:pt idx="2352">
                  <c:v>0.202402189650702</c:v>
                </c:pt>
                <c:pt idx="2353">
                  <c:v>0.12651233664282699</c:v>
                </c:pt>
                <c:pt idx="2354">
                  <c:v>1.89366840971972E-2</c:v>
                </c:pt>
                <c:pt idx="2355">
                  <c:v>-9.3381778455235195E-2</c:v>
                </c:pt>
                <c:pt idx="2356">
                  <c:v>-0.18231219529505699</c:v>
                </c:pt>
                <c:pt idx="2357">
                  <c:v>-0.22558139184048201</c:v>
                </c:pt>
                <c:pt idx="2358">
                  <c:v>-0.21235232939409901</c:v>
                </c:pt>
                <c:pt idx="2359">
                  <c:v>-0.14593830871275201</c:v>
                </c:pt>
                <c:pt idx="2360">
                  <c:v>-4.2973133278755501E-2</c:v>
                </c:pt>
                <c:pt idx="2361">
                  <c:v>7.0754929970870004E-2</c:v>
                </c:pt>
                <c:pt idx="2362">
                  <c:v>0.16676198207757201</c:v>
                </c:pt>
                <c:pt idx="2363">
                  <c:v>0.22100246125671499</c:v>
                </c:pt>
                <c:pt idx="2364">
                  <c:v>0.21989150301437799</c:v>
                </c:pt>
                <c:pt idx="2365">
                  <c:v>0.16370735373424</c:v>
                </c:pt>
                <c:pt idx="2366">
                  <c:v>6.6521682144668706E-2</c:v>
                </c:pt>
                <c:pt idx="2367">
                  <c:v>-4.73247574085911E-2</c:v>
                </c:pt>
                <c:pt idx="2368">
                  <c:v>-0.14931841788738801</c:v>
                </c:pt>
                <c:pt idx="2369">
                  <c:v>-0.21391435430207401</c:v>
                </c:pt>
                <c:pt idx="2370">
                  <c:v>-0.224934113653493</c:v>
                </c:pt>
                <c:pt idx="2371">
                  <c:v>-0.17961772885045901</c:v>
                </c:pt>
                <c:pt idx="2372">
                  <c:v>-8.9314969589333396E-2</c:v>
                </c:pt>
                <c:pt idx="2373">
                  <c:v>2.3357277875286901E-2</c:v>
                </c:pt>
                <c:pt idx="2374">
                  <c:v>0.130179550198009</c:v>
                </c:pt>
                <c:pt idx="2375">
                  <c:v>0.20439754659834</c:v>
                </c:pt>
                <c:pt idx="2376">
                  <c:v>0.227422909462794</c:v>
                </c:pt>
                <c:pt idx="2377">
                  <c:v>0.193488793822987</c:v>
                </c:pt>
                <c:pt idx="2378">
                  <c:v>0.111094209452878</c:v>
                </c:pt>
                <c:pt idx="2379">
                  <c:v>8.7539114685523099E-4</c:v>
                </c:pt>
                <c:pt idx="2380">
                  <c:v>-0.10956267430243</c:v>
                </c:pt>
                <c:pt idx="2381">
                  <c:v>-0.19256008829518501</c:v>
                </c:pt>
                <c:pt idx="2382">
                  <c:v>-0.22732963361834699</c:v>
                </c:pt>
                <c:pt idx="2383">
                  <c:v>-0.20516306195113199</c:v>
                </c:pt>
                <c:pt idx="2384">
                  <c:v>-0.131612128679019</c:v>
                </c:pt>
                <c:pt idx="2385">
                  <c:v>-2.50981213168757E-2</c:v>
                </c:pt>
                <c:pt idx="2386">
                  <c:v>8.7701866226521E-2</c:v>
                </c:pt>
                <c:pt idx="2387">
                  <c:v>0.17853637731060601</c:v>
                </c:pt>
                <c:pt idx="2388">
                  <c:v>0.224655345137974</c:v>
                </c:pt>
                <c:pt idx="2389">
                  <c:v>0.214507988114954</c:v>
                </c:pt>
                <c:pt idx="2390">
                  <c:v>0.15063577475759499</c:v>
                </c:pt>
                <c:pt idx="2391">
                  <c:v>4.90358971356935E-2</c:v>
                </c:pt>
                <c:pt idx="2392">
                  <c:v>-6.4845325120464606E-2</c:v>
                </c:pt>
                <c:pt idx="2393">
                  <c:v>-0.16248563342901001</c:v>
                </c:pt>
                <c:pt idx="2394">
                  <c:v>-0.21943040685757001</c:v>
                </c:pt>
                <c:pt idx="2395">
                  <c:v>-0.22141747364123299</c:v>
                </c:pt>
                <c:pt idx="2396">
                  <c:v>-0.167949160577165</c:v>
                </c:pt>
                <c:pt idx="2397">
                  <c:v>-7.2416938365593903E-2</c:v>
                </c:pt>
                <c:pt idx="2398">
                  <c:v>4.1252555301711201E-2</c:v>
                </c:pt>
                <c:pt idx="2399">
                  <c:v>0.14459009058142799</c:v>
                </c:pt>
                <c:pt idx="2400">
                  <c:v>0.211714140703225</c:v>
                </c:pt>
                <c:pt idx="2401">
                  <c:v>0.22581307090672101</c:v>
                </c:pt>
                <c:pt idx="2402">
                  <c:v>0.18335571665903799</c:v>
                </c:pt>
                <c:pt idx="2403">
                  <c:v>9.4975785717811997E-2</c:v>
                </c:pt>
                <c:pt idx="2404">
                  <c:v>-1.71914199434402E-2</c:v>
                </c:pt>
                <c:pt idx="2405">
                  <c:v>-0.12505292783203101</c:v>
                </c:pt>
                <c:pt idx="2406">
                  <c:v>-0.20159415417304599</c:v>
                </c:pt>
                <c:pt idx="2407">
                  <c:v>-0.227644874002083</c:v>
                </c:pt>
                <c:pt idx="2408">
                  <c:v>-0.196680522931025</c:v>
                </c:pt>
                <c:pt idx="2409">
                  <c:v>-0.116456314774508</c:v>
                </c:pt>
                <c:pt idx="2410">
                  <c:v>-7.0649001401888603E-3</c:v>
                </c:pt>
                <c:pt idx="2411">
                  <c:v>0.10409596256170001</c:v>
                </c:pt>
                <c:pt idx="2412">
                  <c:v>0.18918534567554099</c:v>
                </c:pt>
                <c:pt idx="2413">
                  <c:v>0.226892085344264</c:v>
                </c:pt>
                <c:pt idx="2414">
                  <c:v>0.20777229470220501</c:v>
                </c:pt>
                <c:pt idx="2415">
                  <c:v>0.13661464392623801</c:v>
                </c:pt>
                <c:pt idx="2416">
                  <c:v>3.12410080832221E-2</c:v>
                </c:pt>
                <c:pt idx="2417">
                  <c:v>-8.1957132039381E-2</c:v>
                </c:pt>
                <c:pt idx="2418">
                  <c:v>-0.17462860001758501</c:v>
                </c:pt>
                <c:pt idx="2419">
                  <c:v>-0.2235632518042</c:v>
                </c:pt>
                <c:pt idx="2420">
                  <c:v>-0.21650510029072501</c:v>
                </c:pt>
                <c:pt idx="2421">
                  <c:v>-0.15522190330930599</c:v>
                </c:pt>
                <c:pt idx="2422">
                  <c:v>-5.5062417717291E-2</c:v>
                </c:pt>
                <c:pt idx="2423">
                  <c:v>5.8887791974460403E-2</c:v>
                </c:pt>
                <c:pt idx="2424">
                  <c:v>0.15808918885286799</c:v>
                </c:pt>
                <c:pt idx="2425">
                  <c:v>0.217696167668947</c:v>
                </c:pt>
                <c:pt idx="2426">
                  <c:v>0.22277979080335999</c:v>
                </c:pt>
                <c:pt idx="2427">
                  <c:v>0.17206683330558301</c:v>
                </c:pt>
                <c:pt idx="2428">
                  <c:v>7.8258669981284598E-2</c:v>
                </c:pt>
                <c:pt idx="2429">
                  <c:v>-3.5149862721369503E-2</c:v>
                </c:pt>
                <c:pt idx="2430">
                  <c:v>-0.139754894251539</c:v>
                </c:pt>
                <c:pt idx="2431">
                  <c:v>-0.209357445539989</c:v>
                </c:pt>
                <c:pt idx="2432">
                  <c:v>-0.22652512583364601</c:v>
                </c:pt>
                <c:pt idx="2433">
                  <c:v>-0.186958183102408</c:v>
                </c:pt>
                <c:pt idx="2434">
                  <c:v>-0.10056640360880501</c:v>
                </c:pt>
                <c:pt idx="2435">
                  <c:v>1.1012855537298199E-2</c:v>
                </c:pt>
                <c:pt idx="2436">
                  <c:v>0.119833876695289</c:v>
                </c:pt>
                <c:pt idx="2437">
                  <c:v>0.19864176003954501</c:v>
                </c:pt>
                <c:pt idx="2438">
                  <c:v>0.22769858229788001</c:v>
                </c:pt>
                <c:pt idx="2439">
                  <c:v>0.19972688208025699</c:v>
                </c:pt>
                <c:pt idx="2440">
                  <c:v>0.12173234523001</c:v>
                </c:pt>
                <c:pt idx="2441">
                  <c:v>1.3249187344262199E-2</c:v>
                </c:pt>
                <c:pt idx="2442">
                  <c:v>-9.8552311703847401E-2</c:v>
                </c:pt>
                <c:pt idx="2443">
                  <c:v>-0.185670772911572</c:v>
                </c:pt>
                <c:pt idx="2444">
                  <c:v>-0.22628683722574</c:v>
                </c:pt>
                <c:pt idx="2445">
                  <c:v>-0.210227959375098</c:v>
                </c:pt>
                <c:pt idx="2446">
                  <c:v>-0.141516184939384</c:v>
                </c:pt>
                <c:pt idx="2447">
                  <c:v>-3.7360804082925803E-2</c:v>
                </c:pt>
                <c:pt idx="2448">
                  <c:v>7.61518219257033E-2</c:v>
                </c:pt>
                <c:pt idx="2449">
                  <c:v>0.17059175172143401</c:v>
                </c:pt>
                <c:pt idx="2450">
                  <c:v>0.22230591902413399</c:v>
                </c:pt>
                <c:pt idx="2451">
                  <c:v>0.21834218982143999</c:v>
                </c:pt>
                <c:pt idx="2452">
                  <c:v>0.15969330468135601</c:v>
                </c:pt>
                <c:pt idx="2453">
                  <c:v>6.1048240718487398E-2</c:v>
                </c:pt>
                <c:pt idx="2454">
                  <c:v>-5.2886733848117602E-2</c:v>
                </c:pt>
                <c:pt idx="2455">
                  <c:v>-0.153575897836984</c:v>
                </c:pt>
                <c:pt idx="2456">
                  <c:v>-0.21580102549687399</c:v>
                </c:pt>
                <c:pt idx="2457">
                  <c:v>-0.223977447588702</c:v>
                </c:pt>
                <c:pt idx="2458">
                  <c:v>-0.176057328476729</c:v>
                </c:pt>
                <c:pt idx="2459">
                  <c:v>-8.4042559267385103E-2</c:v>
                </c:pt>
                <c:pt idx="2460">
                  <c:v>2.9021190272661999E-2</c:v>
                </c:pt>
                <c:pt idx="2461">
                  <c:v>0.13481640267452699</c:v>
                </c:pt>
                <c:pt idx="2462">
                  <c:v>0.206846010686313</c:v>
                </c:pt>
                <c:pt idx="2463">
                  <c:v>0.227069752142219</c:v>
                </c:pt>
                <c:pt idx="2464">
                  <c:v>0.190422465535632</c:v>
                </c:pt>
                <c:pt idx="2465">
                  <c:v>0.10608269114043101</c:v>
                </c:pt>
                <c:pt idx="2466">
                  <c:v>-4.8261513401288902E-3</c:v>
                </c:pt>
                <c:pt idx="2467">
                  <c:v>-0.114526254278285</c:v>
                </c:pt>
                <c:pt idx="2468">
                  <c:v>-0.195542546363143</c:v>
                </c:pt>
                <c:pt idx="2469">
                  <c:v>-0.22758399465346099</c:v>
                </c:pt>
                <c:pt idx="2470">
                  <c:v>-0.20262561965421699</c:v>
                </c:pt>
                <c:pt idx="2471">
                  <c:v>-0.126918401214487</c:v>
                </c:pt>
                <c:pt idx="2472">
                  <c:v>-1.9423681845988701E-2</c:v>
                </c:pt>
                <c:pt idx="2473">
                  <c:v>9.2935819136611697E-2</c:v>
                </c:pt>
                <c:pt idx="2474">
                  <c:v>0.182018967684481</c:v>
                </c:pt>
                <c:pt idx="2475">
                  <c:v>0.22551433661207501</c:v>
                </c:pt>
                <c:pt idx="2476">
                  <c:v>0.212528240945796</c:v>
                </c:pt>
                <c:pt idx="2477">
                  <c:v>0.14631312890515299</c:v>
                </c:pt>
                <c:pt idx="2478">
                  <c:v>4.3452986069459597E-2</c:v>
                </c:pt>
                <c:pt idx="2479">
                  <c:v>-7.0290226690085902E-2</c:v>
                </c:pt>
                <c:pt idx="2480">
                  <c:v>-0.16642881612619001</c:v>
                </c:pt>
                <c:pt idx="2481">
                  <c:v>-0.22088427611406999</c:v>
                </c:pt>
                <c:pt idx="2482">
                  <c:v>-0.220017898882614</c:v>
                </c:pt>
                <c:pt idx="2483">
                  <c:v>-0.16404667398405301</c:v>
                </c:pt>
                <c:pt idx="2484">
                  <c:v>-6.6988941914503497E-2</c:v>
                </c:pt>
                <c:pt idx="2485">
                  <c:v>4.6846586226758899E-2</c:v>
                </c:pt>
                <c:pt idx="2486">
                  <c:v>0.14894909623240701</c:v>
                </c:pt>
                <c:pt idx="2487">
                  <c:v>0.21374638107353899</c:v>
                </c:pt>
                <c:pt idx="2488">
                  <c:v>0.225009558788521</c:v>
                </c:pt>
                <c:pt idx="2489">
                  <c:v>0.17991769664695501</c:v>
                </c:pt>
                <c:pt idx="2490">
                  <c:v>8.9764331251799501E-2</c:v>
                </c:pt>
                <c:pt idx="2491">
                  <c:v>-2.28710677628527E-2</c:v>
                </c:pt>
                <c:pt idx="2492">
                  <c:v>-0.12977826597449399</c:v>
                </c:pt>
                <c:pt idx="2493">
                  <c:v>-0.204181692386911</c:v>
                </c:pt>
                <c:pt idx="2494">
                  <c:v>-0.22744654728976499</c:v>
                </c:pt>
                <c:pt idx="2495">
                  <c:v>-0.19374600344795401</c:v>
                </c:pt>
                <c:pt idx="2496">
                  <c:v>-0.11152057112965701</c:v>
                </c:pt>
                <c:pt idx="2497">
                  <c:v>-1.3641199485399801E-3</c:v>
                </c:pt>
                <c:pt idx="2498">
                  <c:v>0.10913398353607399</c:v>
                </c:pt>
                <c:pt idx="2499">
                  <c:v>0.19229880382599701</c:v>
                </c:pt>
                <c:pt idx="2500">
                  <c:v>0.227301195762526</c:v>
                </c:pt>
                <c:pt idx="2501">
                  <c:v>0.205374593146084</c:v>
                </c:pt>
                <c:pt idx="2502">
                  <c:v>0.132010649624724</c:v>
                </c:pt>
                <c:pt idx="2503">
                  <c:v>2.55838199702371E-2</c:v>
                </c:pt>
                <c:pt idx="2504">
                  <c:v>-8.7250636106292898E-2</c:v>
                </c:pt>
                <c:pt idx="2505">
                  <c:v>-0.17823262910635099</c:v>
                </c:pt>
                <c:pt idx="2506">
                  <c:v>-0.22457515447176399</c:v>
                </c:pt>
                <c:pt idx="2507">
                  <c:v>-0.214671439236609</c:v>
                </c:pt>
                <c:pt idx="2508">
                  <c:v>-0.15100193031971901</c:v>
                </c:pt>
                <c:pt idx="2509">
                  <c:v>-4.9513051206288197E-2</c:v>
                </c:pt>
                <c:pt idx="2510">
                  <c:v>6.4376678738428394E-2</c:v>
                </c:pt>
                <c:pt idx="2511">
                  <c:v>0.16214287012918399</c:v>
                </c:pt>
                <c:pt idx="2512">
                  <c:v>0.21929937383474499</c:v>
                </c:pt>
                <c:pt idx="2513">
                  <c:v>0.22153098892884601</c:v>
                </c:pt>
                <c:pt idx="2514">
                  <c:v>0.16827879356723499</c:v>
                </c:pt>
                <c:pt idx="2515">
                  <c:v>7.2880130430862999E-2</c:v>
                </c:pt>
                <c:pt idx="2516">
                  <c:v>-4.0771813487424202E-2</c:v>
                </c:pt>
                <c:pt idx="2517">
                  <c:v>-0.14421220378781799</c:v>
                </c:pt>
                <c:pt idx="2518">
                  <c:v>-0.21153375302199001</c:v>
                </c:pt>
                <c:pt idx="2519">
                  <c:v>-0.22587536155167101</c:v>
                </c:pt>
                <c:pt idx="2520">
                  <c:v>-0.18364508455172099</c:v>
                </c:pt>
                <c:pt idx="2521">
                  <c:v>-9.5419756874398798E-2</c:v>
                </c:pt>
                <c:pt idx="2522">
                  <c:v>1.67040408533142E-2</c:v>
                </c:pt>
                <c:pt idx="2523">
                  <c:v>0.124644207924968</c:v>
                </c:pt>
                <c:pt idx="2524">
                  <c:v>0.20136645988528501</c:v>
                </c:pt>
                <c:pt idx="2525">
                  <c:v>0.22765523278050501</c:v>
                </c:pt>
                <c:pt idx="2526">
                  <c:v>0.196926340355315</c:v>
                </c:pt>
                <c:pt idx="2527">
                  <c:v>0.116876024345811</c:v>
                </c:pt>
                <c:pt idx="2528">
                  <c:v>7.5533829926823998E-3</c:v>
                </c:pt>
                <c:pt idx="2529">
                  <c:v>-0.10366104998875</c:v>
                </c:pt>
                <c:pt idx="2530">
                  <c:v>-0.188912929934032</c:v>
                </c:pt>
                <c:pt idx="2531">
                  <c:v>-0.22685039464660101</c:v>
                </c:pt>
                <c:pt idx="2532">
                  <c:v>-0.20797177074224801</c:v>
                </c:pt>
                <c:pt idx="2533">
                  <c:v>-0.13700532669229901</c:v>
                </c:pt>
                <c:pt idx="2534">
                  <c:v>-3.1725048652921202E-2</c:v>
                </c:pt>
                <c:pt idx="2535">
                  <c:v>8.1500964629494702E-2</c:v>
                </c:pt>
                <c:pt idx="2536">
                  <c:v>0.17431455572517501</c:v>
                </c:pt>
                <c:pt idx="2537">
                  <c:v>0.22346998497048901</c:v>
                </c:pt>
                <c:pt idx="2538">
                  <c:v>0.216655970172803</c:v>
                </c:pt>
                <c:pt idx="2539">
                  <c:v>0.155579123609276</c:v>
                </c:pt>
                <c:pt idx="2540">
                  <c:v>5.5536520394992503E-2</c:v>
                </c:pt>
                <c:pt idx="2541">
                  <c:v>-5.8415548875777198E-2</c:v>
                </c:pt>
                <c:pt idx="2542">
                  <c:v>-0.15773708154685201</c:v>
                </c:pt>
                <c:pt idx="2543">
                  <c:v>-0.217552383614705</c:v>
                </c:pt>
                <c:pt idx="2544">
                  <c:v>-0.22288034160924799</c:v>
                </c:pt>
                <c:pt idx="2545">
                  <c:v>-0.17238653539849499</c:v>
                </c:pt>
                <c:pt idx="2546">
                  <c:v>-7.8717451988762802E-2</c:v>
                </c:pt>
                <c:pt idx="2547">
                  <c:v>3.4666905599175103E-2</c:v>
                </c:pt>
                <c:pt idx="2548">
                  <c:v>0.13936872162193001</c:v>
                </c:pt>
                <c:pt idx="2549">
                  <c:v>0.20916477673369199</c:v>
                </c:pt>
                <c:pt idx="2550">
                  <c:v>0.226574215948429</c:v>
                </c:pt>
                <c:pt idx="2551">
                  <c:v>0.18723673721449</c:v>
                </c:pt>
                <c:pt idx="2552">
                  <c:v>0.101004656112791</c:v>
                </c:pt>
                <c:pt idx="2553">
                  <c:v>-1.05246676997522E-2</c:v>
                </c:pt>
                <c:pt idx="2554">
                  <c:v>-0.119418023196595</c:v>
                </c:pt>
                <c:pt idx="2555">
                  <c:v>-0.19840239396821699</c:v>
                </c:pt>
                <c:pt idx="2556">
                  <c:v>-0.22769565437140399</c:v>
                </c:pt>
                <c:pt idx="2557">
                  <c:v>-0.19996112561598101</c:v>
                </c:pt>
                <c:pt idx="2558">
                  <c:v>-0.12214509248127001</c:v>
                </c:pt>
                <c:pt idx="2559">
                  <c:v>-1.37370632014828E-2</c:v>
                </c:pt>
                <c:pt idx="2560">
                  <c:v>9.8111498775669104E-2</c:v>
                </c:pt>
                <c:pt idx="2561">
                  <c:v>0.18538742724490301</c:v>
                </c:pt>
                <c:pt idx="2562">
                  <c:v>0.22623192450054699</c:v>
                </c:pt>
                <c:pt idx="2563">
                  <c:v>0.210415232824059</c:v>
                </c:pt>
                <c:pt idx="2564">
                  <c:v>0.14189874076544701</c:v>
                </c:pt>
                <c:pt idx="2565">
                  <c:v>3.7842828806248799E-2</c:v>
                </c:pt>
                <c:pt idx="2566">
                  <c:v>-7.5691054387340695E-2</c:v>
                </c:pt>
                <c:pt idx="2567">
                  <c:v>-0.17026764345640899</c:v>
                </c:pt>
                <c:pt idx="2568">
                  <c:v>-0.22219964495804401</c:v>
                </c:pt>
                <c:pt idx="2569">
                  <c:v>-0.218480366953413</c:v>
                </c:pt>
                <c:pt idx="2570">
                  <c:v>-0.16004132569150201</c:v>
                </c:pt>
                <c:pt idx="2571">
                  <c:v>-6.1518941585848502E-2</c:v>
                </c:pt>
                <c:pt idx="2572">
                  <c:v>5.2411243075787803E-2</c:v>
                </c:pt>
                <c:pt idx="2573">
                  <c:v>0.15321470677334501</c:v>
                </c:pt>
                <c:pt idx="2574">
                  <c:v>0.21564459668448199</c:v>
                </c:pt>
                <c:pt idx="2575">
                  <c:v>0.224064959594034</c:v>
                </c:pt>
                <c:pt idx="2576">
                  <c:v>0.176366863375164</c:v>
                </c:pt>
                <c:pt idx="2577">
                  <c:v>8.4496592123395997E-2</c:v>
                </c:pt>
                <c:pt idx="2578">
                  <c:v>-2.85363748044794E-2</c:v>
                </c:pt>
                <c:pt idx="2579">
                  <c:v>-0.13442222963575501</c:v>
                </c:pt>
                <c:pt idx="2580">
                  <c:v>-0.20664120315978499</c:v>
                </c:pt>
                <c:pt idx="2581">
                  <c:v>-0.22710560544348801</c:v>
                </c:pt>
                <c:pt idx="2582">
                  <c:v>-0.19068999998297601</c:v>
                </c:pt>
                <c:pt idx="2583">
                  <c:v>-0.10651490107185101</c:v>
                </c:pt>
                <c:pt idx="2584">
                  <c:v>4.3375155831942604E-3</c:v>
                </c:pt>
                <c:pt idx="2585">
                  <c:v>0.114103574552435</c:v>
                </c:pt>
                <c:pt idx="2586">
                  <c:v>0.19529168542783201</c:v>
                </c:pt>
                <c:pt idx="2587">
                  <c:v>0.227567782186166</c:v>
                </c:pt>
                <c:pt idx="2588">
                  <c:v>0.20284811616794601</c:v>
                </c:pt>
                <c:pt idx="2589">
                  <c:v>0.12732388107710901</c:v>
                </c:pt>
                <c:pt idx="2590">
                  <c:v>1.9910590110495601E-2</c:v>
                </c:pt>
                <c:pt idx="2591">
                  <c:v>-9.2489431665625205E-2</c:v>
                </c:pt>
                <c:pt idx="2592">
                  <c:v>-0.181724901518311</c:v>
                </c:pt>
                <c:pt idx="2593">
                  <c:v>-0.22544624244629199</c:v>
                </c:pt>
                <c:pt idx="2594">
                  <c:v>-0.21270317338664599</c:v>
                </c:pt>
                <c:pt idx="2595">
                  <c:v>-0.14668727503762399</c:v>
                </c:pt>
                <c:pt idx="2596">
                  <c:v>-4.3932638673639099E-2</c:v>
                </c:pt>
                <c:pt idx="2597">
                  <c:v>6.9825199584462899E-2</c:v>
                </c:pt>
                <c:pt idx="2598">
                  <c:v>0.166094883442545</c:v>
                </c:pt>
                <c:pt idx="2599">
                  <c:v>0.220765073364591</c:v>
                </c:pt>
                <c:pt idx="2600">
                  <c:v>0.220143281135387</c:v>
                </c:pt>
                <c:pt idx="2601">
                  <c:v>0.16438523847605699</c:v>
                </c:pt>
                <c:pt idx="2602">
                  <c:v>6.7455893068413597E-2</c:v>
                </c:pt>
                <c:pt idx="2603">
                  <c:v>-4.6368199224193801E-2</c:v>
                </c:pt>
                <c:pt idx="2604">
                  <c:v>-0.148579088373677</c:v>
                </c:pt>
                <c:pt idx="2605">
                  <c:v>-0.213577423122225</c:v>
                </c:pt>
                <c:pt idx="2606">
                  <c:v>-0.22508396731166899</c:v>
                </c:pt>
                <c:pt idx="2607">
                  <c:v>-0.180216835568345</c:v>
                </c:pt>
                <c:pt idx="2608">
                  <c:v>-9.0213279372846705E-2</c:v>
                </c:pt>
                <c:pt idx="2609">
                  <c:v>2.23847522841366E-2</c:v>
                </c:pt>
                <c:pt idx="2610">
                  <c:v>0.129376383866636</c:v>
                </c:pt>
                <c:pt idx="2611">
                  <c:v>0.20396489751691901</c:v>
                </c:pt>
                <c:pt idx="2612">
                  <c:v>0.227469137277727</c:v>
                </c:pt>
                <c:pt idx="2613">
                  <c:v>0.19400232049124699</c:v>
                </c:pt>
                <c:pt idx="2614">
                  <c:v>0.111946419034712</c:v>
                </c:pt>
                <c:pt idx="2615">
                  <c:v>1.8528424657676299E-3</c:v>
                </c:pt>
                <c:pt idx="2616">
                  <c:v>-0.108704789992928</c:v>
                </c:pt>
                <c:pt idx="2617">
                  <c:v>-0.19203663344233601</c:v>
                </c:pt>
                <c:pt idx="2618">
                  <c:v>-0.22727171073732599</c:v>
                </c:pt>
                <c:pt idx="2619">
                  <c:v>-0.20558517818681701</c:v>
                </c:pt>
                <c:pt idx="2620">
                  <c:v>-0.13240856240156501</c:v>
                </c:pt>
                <c:pt idx="2621">
                  <c:v>-2.60694007597536E-2</c:v>
                </c:pt>
                <c:pt idx="2622">
                  <c:v>8.6799004025159304E-2</c:v>
                </c:pt>
                <c:pt idx="2623">
                  <c:v>0.177928059790042</c:v>
                </c:pt>
                <c:pt idx="2624">
                  <c:v>0.224493929194961</c:v>
                </c:pt>
                <c:pt idx="2625">
                  <c:v>0.21483390137377201</c:v>
                </c:pt>
                <c:pt idx="2626">
                  <c:v>0.15136739022075299</c:v>
                </c:pt>
                <c:pt idx="2627">
                  <c:v>4.9989977171830902E-2</c:v>
                </c:pt>
                <c:pt idx="2628">
                  <c:v>-6.3907735775081007E-2</c:v>
                </c:pt>
                <c:pt idx="2629">
                  <c:v>-0.161799359842313</c:v>
                </c:pt>
                <c:pt idx="2630">
                  <c:v>-0.219167330506681</c:v>
                </c:pt>
                <c:pt idx="2631">
                  <c:v>-0.221643483630239</c:v>
                </c:pt>
                <c:pt idx="2632">
                  <c:v>-0.168607651302255</c:v>
                </c:pt>
                <c:pt idx="2633">
                  <c:v>-7.3342986739689503E-2</c:v>
                </c:pt>
                <c:pt idx="2634">
                  <c:v>4.0290883838689402E-2</c:v>
                </c:pt>
                <c:pt idx="2635">
                  <c:v>0.14383365261317099</c:v>
                </c:pt>
                <c:pt idx="2636">
                  <c:v>0.21135239081148199</c:v>
                </c:pt>
                <c:pt idx="2637">
                  <c:v>0.225936611596014</c:v>
                </c:pt>
                <c:pt idx="2638">
                  <c:v>0.18393360639734099</c:v>
                </c:pt>
                <c:pt idx="2639">
                  <c:v>9.5863288435200894E-2</c:v>
                </c:pt>
                <c:pt idx="2640">
                  <c:v>-1.6216584808203201E-2</c:v>
                </c:pt>
                <c:pt idx="2641">
                  <c:v>-0.124234913786004</c:v>
                </c:pt>
                <c:pt idx="2642">
                  <c:v>-0.201137837908647</c:v>
                </c:pt>
                <c:pt idx="2643">
                  <c:v>-0.227664542758511</c:v>
                </c:pt>
                <c:pt idx="2644">
                  <c:v>-0.19717125054621801</c:v>
                </c:pt>
                <c:pt idx="2645">
                  <c:v>-0.117295195472987</c:v>
                </c:pt>
                <c:pt idx="2646">
                  <c:v>-8.041831046981E-3</c:v>
                </c:pt>
                <c:pt idx="2647">
                  <c:v>0.103225659852639</c:v>
                </c:pt>
                <c:pt idx="2648">
                  <c:v>0.18863964387666299</c:v>
                </c:pt>
                <c:pt idx="2649">
                  <c:v>0.22680765885638501</c:v>
                </c:pt>
                <c:pt idx="2650">
                  <c:v>0.208170288662958</c:v>
                </c:pt>
                <c:pt idx="2651">
                  <c:v>0.137395378279178</c:v>
                </c:pt>
                <c:pt idx="2652">
                  <c:v>3.2208943066330299E-2</c:v>
                </c:pt>
                <c:pt idx="2653">
                  <c:v>-8.1044421747256595E-2</c:v>
                </c:pt>
                <c:pt idx="2654">
                  <c:v>-0.17399970837115</c:v>
                </c:pt>
                <c:pt idx="2655">
                  <c:v>-0.22337568861766499</c:v>
                </c:pt>
                <c:pt idx="2656">
                  <c:v>-0.21680584192771599</c:v>
                </c:pt>
                <c:pt idx="2657">
                  <c:v>-0.15593562716117099</c:v>
                </c:pt>
                <c:pt idx="2658">
                  <c:v>-5.6010367217710903E-2</c:v>
                </c:pt>
                <c:pt idx="2659">
                  <c:v>5.7943036658518403E-2</c:v>
                </c:pt>
                <c:pt idx="2660">
                  <c:v>0.15738424755111799</c:v>
                </c:pt>
                <c:pt idx="2661">
                  <c:v>0.217407597303551</c:v>
                </c:pt>
                <c:pt idx="2662">
                  <c:v>0.222979865612491</c:v>
                </c:pt>
                <c:pt idx="2663">
                  <c:v>0.17270544331212101</c:v>
                </c:pt>
                <c:pt idx="2664">
                  <c:v>7.9175871347443402E-2</c:v>
                </c:pt>
                <c:pt idx="2665">
                  <c:v>-3.4183788767649097E-2</c:v>
                </c:pt>
                <c:pt idx="2666">
                  <c:v>-0.13898190692505399</c:v>
                </c:pt>
                <c:pt idx="2667">
                  <c:v>-0.20897114431192201</c:v>
                </c:pt>
                <c:pt idx="2668">
                  <c:v>-0.226622262243006</c:v>
                </c:pt>
                <c:pt idx="2669">
                  <c:v>-0.18751442873287999</c:v>
                </c:pt>
                <c:pt idx="2670">
                  <c:v>-0.10144244329153999</c:v>
                </c:pt>
                <c:pt idx="2671">
                  <c:v>1.0036431375397101E-2</c:v>
                </c:pt>
                <c:pt idx="2672">
                  <c:v>0.11900161954286601</c:v>
                </c:pt>
                <c:pt idx="2673">
                  <c:v>0.19816211386337201</c:v>
                </c:pt>
                <c:pt idx="2674">
                  <c:v>0.227691677458289</c:v>
                </c:pt>
                <c:pt idx="2675">
                  <c:v>0.20019444793715799</c:v>
                </c:pt>
                <c:pt idx="2676">
                  <c:v>0.12255727701397399</c:v>
                </c:pt>
                <c:pt idx="2677">
                  <c:v>1.42248757724905E-2</c:v>
                </c:pt>
                <c:pt idx="2678">
                  <c:v>-9.7670233850936497E-2</c:v>
                </c:pt>
                <c:pt idx="2679">
                  <c:v>-0.18510322750425401</c:v>
                </c:pt>
                <c:pt idx="2680">
                  <c:v>-0.226175969532073</c:v>
                </c:pt>
                <c:pt idx="2681">
                  <c:v>-0.210601536896735</c:v>
                </c:pt>
                <c:pt idx="2682">
                  <c:v>-0.14228064286852399</c:v>
                </c:pt>
                <c:pt idx="2683">
                  <c:v>-3.8324679188863099E-2</c:v>
                </c:pt>
                <c:pt idx="2684">
                  <c:v>7.5229938142698002E-2</c:v>
                </c:pt>
                <c:pt idx="2685">
                  <c:v>0.169942750773766</c:v>
                </c:pt>
                <c:pt idx="2686">
                  <c:v>0.222092347225256</c:v>
                </c:pt>
                <c:pt idx="2687">
                  <c:v>0.218617537553285</c:v>
                </c:pt>
                <c:pt idx="2688">
                  <c:v>0.16038860939635</c:v>
                </c:pt>
                <c:pt idx="2689">
                  <c:v>6.1989359037402103E-2</c:v>
                </c:pt>
                <c:pt idx="2690">
                  <c:v>-5.1935510846527901E-2</c:v>
                </c:pt>
                <c:pt idx="2691">
                  <c:v>-0.15285280985442601</c:v>
                </c:pt>
                <c:pt idx="2692">
                  <c:v>-0.21548717440429299</c:v>
                </c:pt>
                <c:pt idx="2693">
                  <c:v>-0.22415143933922399</c:v>
                </c:pt>
                <c:pt idx="2694">
                  <c:v>-0.17667558575706999</c:v>
                </c:pt>
                <c:pt idx="2695">
                  <c:v>-8.4950235706294494E-2</c:v>
                </c:pt>
                <c:pt idx="2696">
                  <c:v>2.8051427870125701E-2</c:v>
                </c:pt>
                <c:pt idx="2697">
                  <c:v>0.134027437318048</c:v>
                </c:pt>
                <c:pt idx="2698">
                  <c:v>0.206435443643807</c:v>
                </c:pt>
                <c:pt idx="2699">
                  <c:v>0.227140412476456</c:v>
                </c:pt>
                <c:pt idx="2700">
                  <c:v>0.19095665592755601</c:v>
                </c:pt>
                <c:pt idx="2701">
                  <c:v>0.106946620292508</c:v>
                </c:pt>
                <c:pt idx="2702">
                  <c:v>-3.8488598434630898E-3</c:v>
                </c:pt>
                <c:pt idx="2703">
                  <c:v>-0.11368036915504599</c:v>
                </c:pt>
                <c:pt idx="2704">
                  <c:v>-0.19503992478993701</c:v>
                </c:pt>
                <c:pt idx="2705">
                  <c:v>-0.22755052132133699</c:v>
                </c:pt>
                <c:pt idx="2706">
                  <c:v>-0.203069678166856</c:v>
                </c:pt>
                <c:pt idx="2707">
                  <c:v>-0.127728774362661</c:v>
                </c:pt>
                <c:pt idx="2708">
                  <c:v>-2.0397406647547401E-2</c:v>
                </c:pt>
                <c:pt idx="2709">
                  <c:v>9.2042618098769097E-2</c:v>
                </c:pt>
                <c:pt idx="2710">
                  <c:v>0.18142999815129901</c:v>
                </c:pt>
                <c:pt idx="2711">
                  <c:v>0.22537710965684099</c:v>
                </c:pt>
                <c:pt idx="2712">
                  <c:v>0.21287712591074201</c:v>
                </c:pt>
                <c:pt idx="2713">
                  <c:v>0.147060745386484</c:v>
                </c:pt>
                <c:pt idx="2714">
                  <c:v>4.4412088881549697E-2</c:v>
                </c:pt>
                <c:pt idx="2715">
                  <c:v>-6.9359850796366501E-2</c:v>
                </c:pt>
                <c:pt idx="2716">
                  <c:v>-0.16576018556505601</c:v>
                </c:pt>
                <c:pt idx="2717">
                  <c:v>-0.22064485355744101</c:v>
                </c:pt>
                <c:pt idx="2718">
                  <c:v>-0.220267649195066</c:v>
                </c:pt>
                <c:pt idx="2719">
                  <c:v>-0.164723045650495</c:v>
                </c:pt>
                <c:pt idx="2720">
                  <c:v>-6.7922533455169895E-2</c:v>
                </c:pt>
                <c:pt idx="2721">
                  <c:v>4.5889598604809699E-2</c:v>
                </c:pt>
                <c:pt idx="2722">
                  <c:v>0.14820839601581201</c:v>
                </c:pt>
                <c:pt idx="2723">
                  <c:v>0.21340748122651601</c:v>
                </c:pt>
                <c:pt idx="2724">
                  <c:v>0.225157338880138</c:v>
                </c:pt>
                <c:pt idx="2725">
                  <c:v>0.180515144236505</c:v>
                </c:pt>
                <c:pt idx="2726">
                  <c:v>9.0661811884185095E-2</c:v>
                </c:pt>
                <c:pt idx="2727">
                  <c:v>-2.1898333679578798E-2</c:v>
                </c:pt>
                <c:pt idx="2728">
                  <c:v>-0.12897390572589201</c:v>
                </c:pt>
                <c:pt idx="2729">
                  <c:v>-0.203747162987132</c:v>
                </c:pt>
                <c:pt idx="2730">
                  <c:v>-0.227490679322608</c:v>
                </c:pt>
                <c:pt idx="2731">
                  <c:v>-0.19425774377201899</c:v>
                </c:pt>
                <c:pt idx="2732">
                  <c:v>-0.112371751206174</c:v>
                </c:pt>
                <c:pt idx="2733">
                  <c:v>-2.3415564470088599E-3</c:v>
                </c:pt>
                <c:pt idx="2734">
                  <c:v>0.108275095650272</c:v>
                </c:pt>
                <c:pt idx="2735">
                  <c:v>0.191773578352013</c:v>
                </c:pt>
                <c:pt idx="2736">
                  <c:v>0.22724117867858301</c:v>
                </c:pt>
                <c:pt idx="2737">
                  <c:v>0.20579481610317299</c:v>
                </c:pt>
                <c:pt idx="2738">
                  <c:v>0.13280586517637</c:v>
                </c:pt>
                <c:pt idx="2739">
                  <c:v>2.655486144837E-2</c:v>
                </c:pt>
                <c:pt idx="2740">
                  <c:v>-8.6346972063775299E-2</c:v>
                </c:pt>
                <c:pt idx="2741">
                  <c:v>-0.17762267076482199</c:v>
                </c:pt>
                <c:pt idx="2742">
                  <c:v>-0.22441166968176601</c:v>
                </c:pt>
                <c:pt idx="2743">
                  <c:v>-0.214995373777984</c:v>
                </c:pt>
                <c:pt idx="2744">
                  <c:v>-0.151732152777035</c:v>
                </c:pt>
                <c:pt idx="2745">
                  <c:v>-5.04666728351389E-2</c:v>
                </c:pt>
                <c:pt idx="2746">
                  <c:v>6.34384983908272E-2</c:v>
                </c:pt>
                <c:pt idx="2747">
                  <c:v>0.161455104150938</c:v>
                </c:pt>
                <c:pt idx="2748">
                  <c:v>0.21903427748169499</c:v>
                </c:pt>
                <c:pt idx="2749">
                  <c:v>0.22175495722715299</c:v>
                </c:pt>
                <c:pt idx="2750">
                  <c:v>0.168935732267189</c:v>
                </c:pt>
                <c:pt idx="2751">
                  <c:v>7.3805505159708906E-2</c:v>
                </c:pt>
                <c:pt idx="2752">
                  <c:v>-3.9809768571134101E-2</c:v>
                </c:pt>
                <c:pt idx="2753">
                  <c:v>-0.143454438801461</c:v>
                </c:pt>
                <c:pt idx="2754">
                  <c:v>-0.21117005490723301</c:v>
                </c:pt>
                <c:pt idx="2755">
                  <c:v>-0.22599682075757399</c:v>
                </c:pt>
                <c:pt idx="2756">
                  <c:v>-0.18422128086668699</c:v>
                </c:pt>
                <c:pt idx="2757">
                  <c:v>-9.6306378356882202E-2</c:v>
                </c:pt>
                <c:pt idx="2758">
                  <c:v>1.5729054053801698E-2</c:v>
                </c:pt>
                <c:pt idx="2759">
                  <c:v>0.12382504730074299</c:v>
                </c:pt>
                <c:pt idx="2760">
                  <c:v>0.20090828929638899</c:v>
                </c:pt>
                <c:pt idx="2761">
                  <c:v>0.22767280389321101</c:v>
                </c:pt>
                <c:pt idx="2762">
                  <c:v>0.197415252375441</c:v>
                </c:pt>
                <c:pt idx="2763">
                  <c:v>0.117713826224928</c:v>
                </c:pt>
                <c:pt idx="2764">
                  <c:v>8.53024205281952E-3</c:v>
                </c:pt>
                <c:pt idx="2765">
                  <c:v>-0.10278979415919701</c:v>
                </c:pt>
                <c:pt idx="2766">
                  <c:v>-0.18836548876245501</c:v>
                </c:pt>
                <c:pt idx="2767">
                  <c:v>-0.22676387817049901</c:v>
                </c:pt>
                <c:pt idx="2768">
                  <c:v>-0.20836784754977</c:v>
                </c:pt>
                <c:pt idx="2769">
                  <c:v>-0.13778479688991899</c:v>
                </c:pt>
                <c:pt idx="2770">
                  <c:v>-3.2692689094163299E-2</c:v>
                </c:pt>
                <c:pt idx="2771">
                  <c:v>8.0587505495945094E-2</c:v>
                </c:pt>
                <c:pt idx="2772">
                  <c:v>0.17368405940600401</c:v>
                </c:pt>
                <c:pt idx="2773">
                  <c:v>0.22328036318014899</c:v>
                </c:pt>
                <c:pt idx="2774">
                  <c:v>0.216954714865012</c:v>
                </c:pt>
                <c:pt idx="2775">
                  <c:v>0.156291412322593</c:v>
                </c:pt>
                <c:pt idx="2776">
                  <c:v>5.6483956002449001E-2</c:v>
                </c:pt>
                <c:pt idx="2777">
                  <c:v>-5.74702574995326E-2</c:v>
                </c:pt>
                <c:pt idx="2778">
                  <c:v>-0.157030688491162</c:v>
                </c:pt>
                <c:pt idx="2779">
                  <c:v>-0.217261809402511</c:v>
                </c:pt>
                <c:pt idx="2780">
                  <c:v>-0.223078362354586</c:v>
                </c:pt>
                <c:pt idx="2781">
                  <c:v>-0.17302355557726301</c:v>
                </c:pt>
                <c:pt idx="2782">
                  <c:v>-7.9633925945402903E-2</c:v>
                </c:pt>
                <c:pt idx="2783">
                  <c:v>3.3700514452495597E-2</c:v>
                </c:pt>
                <c:pt idx="2784">
                  <c:v>0.138594451942953</c:v>
                </c:pt>
                <c:pt idx="2785">
                  <c:v>0.20877654916673699</c:v>
                </c:pt>
                <c:pt idx="2786">
                  <c:v>0.226669264496029</c:v>
                </c:pt>
                <c:pt idx="2787">
                  <c:v>0.18779125637826</c:v>
                </c:pt>
                <c:pt idx="2788">
                  <c:v>0.10187976312817799</c:v>
                </c:pt>
                <c:pt idx="2789">
                  <c:v>-9.5481488135216903E-3</c:v>
                </c:pt>
                <c:pt idx="2790">
                  <c:v>-0.11858466765245999</c:v>
                </c:pt>
                <c:pt idx="2791">
                  <c:v>-0.19792092083196999</c:v>
                </c:pt>
                <c:pt idx="2792">
                  <c:v>-0.22768665157685899</c:v>
                </c:pt>
                <c:pt idx="2793">
                  <c:v>-0.20042684796888199</c:v>
                </c:pt>
                <c:pt idx="2794">
                  <c:v>-0.122968896929201</c:v>
                </c:pt>
                <c:pt idx="2795">
                  <c:v>-1.47126228099479E-2</c:v>
                </c:pt>
                <c:pt idx="2796">
                  <c:v>9.7228518962543101E-2</c:v>
                </c:pt>
                <c:pt idx="2797">
                  <c:v>0.184818174998922</c:v>
                </c:pt>
                <c:pt idx="2798">
                  <c:v>0.22611897257810201</c:v>
                </c:pt>
                <c:pt idx="2799">
                  <c:v>0.21078687073482899</c:v>
                </c:pt>
                <c:pt idx="2800">
                  <c:v>0.142661889489205</c:v>
                </c:pt>
                <c:pt idx="2801">
                  <c:v>3.8806353010899401E-2</c:v>
                </c:pt>
                <c:pt idx="2802">
                  <c:v>-7.4768475316122907E-2</c:v>
                </c:pt>
                <c:pt idx="2803">
                  <c:v>-0.16961707517027499</c:v>
                </c:pt>
                <c:pt idx="2804">
                  <c:v>-0.22198402632009001</c:v>
                </c:pt>
                <c:pt idx="2805">
                  <c:v>-0.21875370098911401</c:v>
                </c:pt>
                <c:pt idx="2806">
                  <c:v>-0.160735154195976</c:v>
                </c:pt>
                <c:pt idx="2807">
                  <c:v>-6.2459490905950599E-2</c:v>
                </c:pt>
                <c:pt idx="2808">
                  <c:v>5.1459539352021702E-2</c:v>
                </c:pt>
                <c:pt idx="2809">
                  <c:v>0.15249020874747399</c:v>
                </c:pt>
                <c:pt idx="2810">
                  <c:v>0.215328759381545</c:v>
                </c:pt>
                <c:pt idx="2811">
                  <c:v>0.22423688642586301</c:v>
                </c:pt>
                <c:pt idx="2812">
                  <c:v>0.17698349420017201</c:v>
                </c:pt>
                <c:pt idx="2813">
                  <c:v>8.5403487926159094E-2</c:v>
                </c:pt>
                <c:pt idx="2814">
                  <c:v>-2.7566351703735999E-2</c:v>
                </c:pt>
                <c:pt idx="2815">
                  <c:v>-0.13363202754019901</c:v>
                </c:pt>
                <c:pt idx="2816">
                  <c:v>-0.20622873308630599</c:v>
                </c:pt>
                <c:pt idx="2817">
                  <c:v>-0.22717417308076801</c:v>
                </c:pt>
                <c:pt idx="2818">
                  <c:v>-0.19122243214089499</c:v>
                </c:pt>
                <c:pt idx="2819">
                  <c:v>-0.107377846813488</c:v>
                </c:pt>
                <c:pt idx="2820">
                  <c:v>3.3601863721572801E-3</c:v>
                </c:pt>
                <c:pt idx="2821">
                  <c:v>0.113256640035813</c:v>
                </c:pt>
                <c:pt idx="2822">
                  <c:v>0.194787265609313</c:v>
                </c:pt>
                <c:pt idx="2823">
                  <c:v>0.22753221213849301</c:v>
                </c:pt>
                <c:pt idx="2824">
                  <c:v>0.20329030463021799</c:v>
                </c:pt>
                <c:pt idx="2825">
                  <c:v>0.12813307920581199</c:v>
                </c:pt>
                <c:pt idx="2826">
                  <c:v>2.0884129214395301E-2</c:v>
                </c:pt>
                <c:pt idx="2827">
                  <c:v>-9.1595380494498793E-2</c:v>
                </c:pt>
                <c:pt idx="2828">
                  <c:v>-0.18113425894205701</c:v>
                </c:pt>
                <c:pt idx="2829">
                  <c:v>-0.22530693856221401</c:v>
                </c:pt>
                <c:pt idx="2830">
                  <c:v>-0.21305009771669001</c:v>
                </c:pt>
                <c:pt idx="2831">
                  <c:v>-0.147433538231168</c:v>
                </c:pt>
                <c:pt idx="2832">
                  <c:v>-4.4891334484379097E-2</c:v>
                </c:pt>
                <c:pt idx="2833">
                  <c:v>6.88941824696436E-2</c:v>
                </c:pt>
                <c:pt idx="2834">
                  <c:v>0.16542472403566399</c:v>
                </c:pt>
                <c:pt idx="2835">
                  <c:v>0.22052361724646799</c:v>
                </c:pt>
                <c:pt idx="2836">
                  <c:v>0.22039100248869201</c:v>
                </c:pt>
                <c:pt idx="2837">
                  <c:v>0.16506009395110199</c:v>
                </c:pt>
                <c:pt idx="2838">
                  <c:v>6.8388860924974898E-2</c:v>
                </c:pt>
                <c:pt idx="2839">
                  <c:v>-4.5410786573504502E-2</c:v>
                </c:pt>
                <c:pt idx="2840">
                  <c:v>-0.14783702086658099</c:v>
                </c:pt>
                <c:pt idx="2841">
                  <c:v>-0.21323655616932799</c:v>
                </c:pt>
                <c:pt idx="2842">
                  <c:v>-0.225229673155909</c:v>
                </c:pt>
                <c:pt idx="2843">
                  <c:v>-0.18081262127713801</c:v>
                </c:pt>
                <c:pt idx="2844">
                  <c:v>-9.1109926719439904E-2</c:v>
                </c:pt>
                <c:pt idx="2845">
                  <c:v>2.1411814190094299E-2</c:v>
                </c:pt>
                <c:pt idx="2846">
                  <c:v>0.12857083340646699</c:v>
                </c:pt>
                <c:pt idx="2847">
                  <c:v>0.203528489800645</c:v>
                </c:pt>
                <c:pt idx="2848">
                  <c:v>0.22751117332516599</c:v>
                </c:pt>
                <c:pt idx="2849">
                  <c:v>0.19451227211354399</c:v>
                </c:pt>
                <c:pt idx="2850">
                  <c:v>0.112796565684554</c:v>
                </c:pt>
                <c:pt idx="2851">
                  <c:v>2.8302596407741099E-3</c:v>
                </c:pt>
                <c:pt idx="2852">
                  <c:v>-0.107844902487693</c:v>
                </c:pt>
                <c:pt idx="2853">
                  <c:v>-0.19150963976691401</c:v>
                </c:pt>
                <c:pt idx="2854">
                  <c:v>-0.22720959972695801</c:v>
                </c:pt>
                <c:pt idx="2855">
                  <c:v>-0.20600350592935801</c:v>
                </c:pt>
                <c:pt idx="2856">
                  <c:v>-0.13320255611877799</c:v>
                </c:pt>
                <c:pt idx="2857">
                  <c:v>-2.70401997995844E-2</c:v>
                </c:pt>
                <c:pt idx="2858">
                  <c:v>8.5894542304637E-2</c:v>
                </c:pt>
                <c:pt idx="2859">
                  <c:v>0.17731646343760599</c:v>
                </c:pt>
                <c:pt idx="2860">
                  <c:v>0.22432837631114699</c:v>
                </c:pt>
                <c:pt idx="2861">
                  <c:v>0.21515585570534701</c:v>
                </c:pt>
                <c:pt idx="2862">
                  <c:v>0.15209621630811501</c:v>
                </c:pt>
                <c:pt idx="2863">
                  <c:v>5.0943136000090303E-2</c:v>
                </c:pt>
                <c:pt idx="2864">
                  <c:v>-6.2968968747429493E-2</c:v>
                </c:pt>
                <c:pt idx="2865">
                  <c:v>-0.16111010464103301</c:v>
                </c:pt>
                <c:pt idx="2866">
                  <c:v>-0.218900215372761</c:v>
                </c:pt>
                <c:pt idx="2867">
                  <c:v>-0.22186540920603201</c:v>
                </c:pt>
                <c:pt idx="2868">
                  <c:v>-0.16926303495057701</c:v>
                </c:pt>
                <c:pt idx="2869">
                  <c:v>-7.4267683560113304E-2</c:v>
                </c:pt>
                <c:pt idx="2870">
                  <c:v>3.9328469901241399E-2</c:v>
                </c:pt>
                <c:pt idx="2871">
                  <c:v>0.143074564099715</c:v>
                </c:pt>
                <c:pt idx="2872">
                  <c:v>0.210986746149257</c:v>
                </c:pt>
                <c:pt idx="2873">
                  <c:v>0.22605598875896801</c:v>
                </c:pt>
                <c:pt idx="2874">
                  <c:v>0.184508106634452</c:v>
                </c:pt>
                <c:pt idx="2875">
                  <c:v>9.6749024598141595E-2</c:v>
                </c:pt>
                <c:pt idx="2876">
                  <c:v>-1.52414508361486E-2</c:v>
                </c:pt>
                <c:pt idx="2877">
                  <c:v>-0.123414610357428</c:v>
                </c:pt>
                <c:pt idx="2878">
                  <c:v>-0.200677815106031</c:v>
                </c:pt>
                <c:pt idx="2879">
                  <c:v>-0.22768001614654401</c:v>
                </c:pt>
                <c:pt idx="2880">
                  <c:v>-0.197658344718876</c:v>
                </c:pt>
                <c:pt idx="2881">
                  <c:v>-0.11813191467301599</c:v>
                </c:pt>
                <c:pt idx="2882">
                  <c:v>-9.0186137601043805E-3</c:v>
                </c:pt>
                <c:pt idx="2883">
                  <c:v>0.102353454916443</c:v>
                </c:pt>
                <c:pt idx="2884">
                  <c:v>0.18809046585443101</c:v>
                </c:pt>
                <c:pt idx="2885">
                  <c:v>0.226719052790638</c:v>
                </c:pt>
                <c:pt idx="2886">
                  <c:v>0.208564446492535</c:v>
                </c:pt>
                <c:pt idx="2887">
                  <c:v>0.138173580730483</c:v>
                </c:pt>
                <c:pt idx="2888">
                  <c:v>3.3176284507817302E-2</c:v>
                </c:pt>
                <c:pt idx="2889">
                  <c:v>-8.0130217980559096E-2</c:v>
                </c:pt>
                <c:pt idx="2890">
                  <c:v>-0.173367610283921</c:v>
                </c:pt>
                <c:pt idx="2891">
                  <c:v>-0.22318400909710101</c:v>
                </c:pt>
                <c:pt idx="2892">
                  <c:v>-0.217102588298837</c:v>
                </c:pt>
                <c:pt idx="2893">
                  <c:v>-0.15664647745444901</c:v>
                </c:pt>
                <c:pt idx="2894">
                  <c:v>-5.6957284567398403E-2</c:v>
                </c:pt>
                <c:pt idx="2895">
                  <c:v>5.69972135768987E-2</c:v>
                </c:pt>
                <c:pt idx="2896">
                  <c:v>0.156676405995818</c:v>
                </c:pt>
                <c:pt idx="2897">
                  <c:v>0.21711502058322599</c:v>
                </c:pt>
                <c:pt idx="2898">
                  <c:v>0.223175831381761</c:v>
                </c:pt>
                <c:pt idx="2899">
                  <c:v>0.173340870728388</c:v>
                </c:pt>
                <c:pt idx="2900">
                  <c:v>8.0091613672398407E-2</c:v>
                </c:pt>
                <c:pt idx="2901">
                  <c:v>-3.3217084880143903E-2</c:v>
                </c:pt>
                <c:pt idx="2902">
                  <c:v>-0.13820635846061899</c:v>
                </c:pt>
                <c:pt idx="2903">
                  <c:v>-0.20858099219463</c:v>
                </c:pt>
                <c:pt idx="2904">
                  <c:v>-0.22671522249095999</c:v>
                </c:pt>
                <c:pt idx="2905">
                  <c:v>-0.18806721887529601</c:v>
                </c:pt>
                <c:pt idx="2906">
                  <c:v>-0.10231661360798899</c:v>
                </c:pt>
                <c:pt idx="2907">
                  <c:v>9.0598222636284805E-3</c:v>
                </c:pt>
                <c:pt idx="2908">
                  <c:v>0.118167169446263</c:v>
                </c:pt>
                <c:pt idx="2909">
                  <c:v>0.197678815985182</c:v>
                </c:pt>
                <c:pt idx="2910">
                  <c:v>0.22768057675026701</c:v>
                </c:pt>
                <c:pt idx="2911">
                  <c:v>0.20065832464049199</c:v>
                </c:pt>
                <c:pt idx="2912">
                  <c:v>0.123379950330631</c:v>
                </c:pt>
                <c:pt idx="2913">
                  <c:v>1.52003020668198E-2</c:v>
                </c:pt>
                <c:pt idx="2914">
                  <c:v>-9.6786356145455305E-2</c:v>
                </c:pt>
                <c:pt idx="2915">
                  <c:v>-0.18453227104213701</c:v>
                </c:pt>
                <c:pt idx="2916">
                  <c:v>-0.22606093390121601</c:v>
                </c:pt>
                <c:pt idx="2917">
                  <c:v>-0.21097123348451399</c:v>
                </c:pt>
                <c:pt idx="2918">
                  <c:v>-0.143042478871099</c:v>
                </c:pt>
                <c:pt idx="2919">
                  <c:v>-3.9287848053301599E-2</c:v>
                </c:pt>
                <c:pt idx="2920">
                  <c:v>7.4306668033560397E-2</c:v>
                </c:pt>
                <c:pt idx="2921">
                  <c:v>0.16929061814631399</c:v>
                </c:pt>
                <c:pt idx="2922">
                  <c:v>0.22187468274157399</c:v>
                </c:pt>
                <c:pt idx="2923">
                  <c:v>0.218888856633602</c:v>
                </c:pt>
                <c:pt idx="2924">
                  <c:v>0.16108095849385901</c:v>
                </c:pt>
                <c:pt idx="2925">
                  <c:v>6.2929335025611197E-2</c:v>
                </c:pt>
                <c:pt idx="2926">
                  <c:v>-5.0983330785054397E-2</c:v>
                </c:pt>
                <c:pt idx="2927">
                  <c:v>-0.15212690512297999</c:v>
                </c:pt>
                <c:pt idx="2928">
                  <c:v>-0.215169352346051</c:v>
                </c:pt>
                <c:pt idx="2929">
                  <c:v>-0.224321300460298</c:v>
                </c:pt>
                <c:pt idx="2930">
                  <c:v>-0.17729058728594499</c:v>
                </c:pt>
                <c:pt idx="2931">
                  <c:v>-8.5856346694871105E-2</c:v>
                </c:pt>
                <c:pt idx="2932">
                  <c:v>2.70811485400408E-2</c:v>
                </c:pt>
                <c:pt idx="2933">
                  <c:v>0.13323600212385001</c:v>
                </c:pt>
                <c:pt idx="2934">
                  <c:v>0.206021072439591</c:v>
                </c:pt>
                <c:pt idx="2935">
                  <c:v>0.22720688710088999</c:v>
                </c:pt>
                <c:pt idx="2936">
                  <c:v>0.19148732739857199</c:v>
                </c:pt>
                <c:pt idx="2937">
                  <c:v>0.107808578648143</c:v>
                </c:pt>
                <c:pt idx="2938">
                  <c:v>-2.8714974205793602E-3</c:v>
                </c:pt>
                <c:pt idx="2939">
                  <c:v>-0.112832389146842</c:v>
                </c:pt>
                <c:pt idx="2940">
                  <c:v>-0.19453370904995201</c:v>
                </c:pt>
                <c:pt idx="2941">
                  <c:v>-0.22751285472198499</c:v>
                </c:pt>
                <c:pt idx="2942">
                  <c:v>-0.203509994541612</c:v>
                </c:pt>
                <c:pt idx="2943">
                  <c:v>-0.128536793743942</c:v>
                </c:pt>
                <c:pt idx="2944">
                  <c:v>-2.1370755568724201E-2</c:v>
                </c:pt>
                <c:pt idx="2945">
                  <c:v>9.1147720913223901E-2</c:v>
                </c:pt>
                <c:pt idx="2946">
                  <c:v>0.180837685253045</c:v>
                </c:pt>
                <c:pt idx="2947">
                  <c:v>0.22523572948568699</c:v>
                </c:pt>
                <c:pt idx="2948">
                  <c:v>0.213222088007614</c:v>
                </c:pt>
                <c:pt idx="2949">
                  <c:v>0.14780565185423</c:v>
                </c:pt>
                <c:pt idx="2950">
                  <c:v>4.5370373274258503E-2</c:v>
                </c:pt>
                <c:pt idx="2951">
                  <c:v>-6.8428196749613299E-2</c:v>
                </c:pt>
                <c:pt idx="2952">
                  <c:v>-0.16508850039983</c:v>
                </c:pt>
                <c:pt idx="2953">
                  <c:v>-0.22040136499020499</c:v>
                </c:pt>
                <c:pt idx="2954">
                  <c:v>-0.22051334044797799</c:v>
                </c:pt>
                <c:pt idx="2955">
                  <c:v>-0.16539638182510499</c:v>
                </c:pt>
                <c:pt idx="2956">
                  <c:v>-6.8854873329472904E-2</c:v>
                </c:pt>
                <c:pt idx="2957">
                  <c:v>4.4931765336149898E-2</c:v>
                </c:pt>
                <c:pt idx="2958">
                  <c:v>0.14746496463689801</c:v>
                </c:pt>
                <c:pt idx="2959">
                  <c:v>0.21306464873810901</c:v>
                </c:pt>
                <c:pt idx="2960">
                  <c:v>0.22530096980573899</c:v>
                </c:pt>
                <c:pt idx="2961">
                  <c:v>0.181109265319776</c:v>
                </c:pt>
                <c:pt idx="2962">
                  <c:v>9.1557621814159898E-2</c:v>
                </c:pt>
                <c:pt idx="2963">
                  <c:v>-2.0925196057062799E-2</c:v>
                </c:pt>
                <c:pt idx="2964">
                  <c:v>-0.12816716876530199</c:v>
                </c:pt>
                <c:pt idx="2965">
                  <c:v>-0.20330887896488001</c:v>
                </c:pt>
                <c:pt idx="2966">
                  <c:v>-0.227530619190984</c:v>
                </c:pt>
                <c:pt idx="2967">
                  <c:v>-0.194765904343219</c:v>
                </c:pt>
                <c:pt idx="2968">
                  <c:v>-0.11322086051274199</c:v>
                </c:pt>
                <c:pt idx="2969">
                  <c:v>-3.3189497956231501E-3</c:v>
                </c:pt>
                <c:pt idx="2970">
                  <c:v>0.10741421248708</c:v>
                </c:pt>
                <c:pt idx="2971">
                  <c:v>0.19124481890299599</c:v>
                </c:pt>
                <c:pt idx="2972">
                  <c:v>0.22717697402793299</c:v>
                </c:pt>
                <c:pt idx="2973">
                  <c:v>0.206211246703942</c:v>
                </c:pt>
                <c:pt idx="2974">
                  <c:v>0.133598633401247</c:v>
                </c:pt>
                <c:pt idx="2975">
                  <c:v>2.7525413577458201E-2</c:v>
                </c:pt>
                <c:pt idx="2976">
                  <c:v>-8.5441716832074702E-2</c:v>
                </c:pt>
                <c:pt idx="2977">
                  <c:v>-0.17700943921908399</c:v>
                </c:pt>
                <c:pt idx="2978">
                  <c:v>-0.22424404946683399</c:v>
                </c:pt>
                <c:pt idx="2979">
                  <c:v>-0.215315346416526</c:v>
                </c:pt>
                <c:pt idx="2980">
                  <c:v>-0.152459579136764</c:v>
                </c:pt>
                <c:pt idx="2981">
                  <c:v>-5.1419364471634497E-2</c:v>
                </c:pt>
                <c:pt idx="2982">
                  <c:v>6.24991490079954E-2</c:v>
                </c:pt>
                <c:pt idx="2983">
                  <c:v>0.160764362902</c:v>
                </c:pt>
                <c:pt idx="2984">
                  <c:v>0.21876514479749601</c:v>
                </c:pt>
                <c:pt idx="2985">
                  <c:v>0.22197483905802801</c:v>
                </c:pt>
                <c:pt idx="2986">
                  <c:v>0.16958955784454699</c:v>
                </c:pt>
                <c:pt idx="2987">
                  <c:v>7.4729519811661899E-2</c:v>
                </c:pt>
                <c:pt idx="2988">
                  <c:v>-3.8846990046338702E-2</c:v>
                </c:pt>
                <c:pt idx="2989">
                  <c:v>-0.14269403025800301</c:v>
                </c:pt>
                <c:pt idx="2990">
                  <c:v>-0.21080246538205299</c:v>
                </c:pt>
                <c:pt idx="2991">
                  <c:v>-0.226114115327613</c:v>
                </c:pt>
                <c:pt idx="2992">
                  <c:v>-0.184794082379237</c:v>
                </c:pt>
                <c:pt idx="2993">
                  <c:v>-9.7191225119721905E-2</c:v>
                </c:pt>
                <c:pt idx="2994">
                  <c:v>1.4753777401616401E-2</c:v>
                </c:pt>
                <c:pt idx="2995">
                  <c:v>0.123003604846929</c:v>
                </c:pt>
                <c:pt idx="2996">
                  <c:v>0.200446416399362</c:v>
                </c:pt>
                <c:pt idx="2997">
                  <c:v>0.227686179485284</c:v>
                </c:pt>
                <c:pt idx="2998">
                  <c:v>0.197900526456603</c:v>
                </c:pt>
                <c:pt idx="2999">
                  <c:v>0.11854945889113</c:v>
                </c:pt>
                <c:pt idx="3000">
                  <c:v>9.5069439189223292E-3</c:v>
                </c:pt>
                <c:pt idx="3001">
                  <c:v>-0.101916644134578</c:v>
                </c:pt>
                <c:pt idx="3002">
                  <c:v>-0.18781457641961399</c:v>
                </c:pt>
                <c:pt idx="3003">
                  <c:v>-0.22667318292331301</c:v>
                </c:pt>
                <c:pt idx="3004">
                  <c:v>-0.208760084585529</c:v>
                </c:pt>
                <c:pt idx="3005">
                  <c:v>-0.138561728009756</c:v>
                </c:pt>
                <c:pt idx="3006">
                  <c:v>-3.3659727079383903E-2</c:v>
                </c:pt>
                <c:pt idx="3007">
                  <c:v>7.9672561307807699E-2</c:v>
                </c:pt>
                <c:pt idx="3008">
                  <c:v>0.17305036246277</c:v>
                </c:pt>
                <c:pt idx="3009">
                  <c:v>0.223086626812422</c:v>
                </c:pt>
                <c:pt idx="3010">
                  <c:v>0.217249461547943</c:v>
                </c:pt>
                <c:pt idx="3011">
                  <c:v>0.15700082092096501</c:v>
                </c:pt>
                <c:pt idx="3012">
                  <c:v>5.7430350731949402E-2</c:v>
                </c:pt>
                <c:pt idx="3013">
                  <c:v>-5.6523907069914503E-2</c:v>
                </c:pt>
                <c:pt idx="3014">
                  <c:v>-0.156321401697255</c:v>
                </c:pt>
                <c:pt idx="3015">
                  <c:v>-0.216967231521947</c:v>
                </c:pt>
                <c:pt idx="3016">
                  <c:v>-0.223272272244979</c:v>
                </c:pt>
                <c:pt idx="3017">
                  <c:v>-0.173657387303635</c:v>
                </c:pt>
                <c:pt idx="3018">
                  <c:v>-8.0548932419877206E-2</c:v>
                </c:pt>
                <c:pt idx="3019">
                  <c:v>3.2733502277738802E-2</c:v>
                </c:pt>
                <c:pt idx="3020">
                  <c:v>0.13781762826598901</c:v>
                </c:pt>
                <c:pt idx="3021">
                  <c:v>0.20838447429652701</c:v>
                </c:pt>
                <c:pt idx="3022">
                  <c:v>0.22676013601607201</c:v>
                </c:pt>
                <c:pt idx="3023">
                  <c:v>0.18834231495263601</c:v>
                </c:pt>
                <c:pt idx="3024">
                  <c:v>0.102752992718415</c:v>
                </c:pt>
                <c:pt idx="3025">
                  <c:v>-8.5714539754221698E-3</c:v>
                </c:pt>
                <c:pt idx="3026">
                  <c:v>-0.117749126847674</c:v>
                </c:pt>
                <c:pt idx="3027">
                  <c:v>-0.197435800438376</c:v>
                </c:pt>
                <c:pt idx="3028">
                  <c:v>-0.22767345300649999</c:v>
                </c:pt>
                <c:pt idx="3029">
                  <c:v>-0.20088887688558299</c:v>
                </c:pt>
                <c:pt idx="3030">
                  <c:v>-0.123790435324555</c:v>
                </c:pt>
                <c:pt idx="3031">
                  <c:v>-1.5687911296383601E-2</c:v>
                </c:pt>
                <c:pt idx="3032">
                  <c:v>9.6343747436703098E-2</c:v>
                </c:pt>
                <c:pt idx="3033">
                  <c:v>0.18424551695104899</c:v>
                </c:pt>
                <c:pt idx="3034">
                  <c:v>0.226001853768798</c:v>
                </c:pt>
                <c:pt idx="3035">
                  <c:v>0.211154624296436</c:v>
                </c:pt>
                <c:pt idx="3036">
                  <c:v>0.14342240926084199</c:v>
                </c:pt>
                <c:pt idx="3037">
                  <c:v>3.9769162097837603E-2</c:v>
                </c:pt>
                <c:pt idx="3038">
                  <c:v>-7.3844518422541597E-2</c:v>
                </c:pt>
                <c:pt idx="3039">
                  <c:v>-0.16896338120585999</c:v>
                </c:pt>
                <c:pt idx="3040">
                  <c:v>-0.221764316993452</c:v>
                </c:pt>
                <c:pt idx="3041">
                  <c:v>-0.21902300386408799</c:v>
                </c:pt>
                <c:pt idx="3042">
                  <c:v>-0.16142602069688999</c:v>
                </c:pt>
                <c:pt idx="3043">
                  <c:v>-6.33988892318266E-2</c:v>
                </c:pt>
                <c:pt idx="3044">
                  <c:v>5.05068873395038E-2</c:v>
                </c:pt>
                <c:pt idx="3045">
                  <c:v>0.15176290065467299</c:v>
                </c:pt>
                <c:pt idx="3046">
                  <c:v>0.215008954032195</c:v>
                </c:pt>
                <c:pt idx="3047">
                  <c:v>0.22440468105363701</c:v>
                </c:pt>
                <c:pt idx="3048">
                  <c:v>0.17759686359962201</c:v>
                </c:pt>
                <c:pt idx="3049">
                  <c:v>8.6308809926124802E-2</c:v>
                </c:pt>
                <c:pt idx="3050">
                  <c:v>-2.6595820614355701E-2</c:v>
                </c:pt>
                <c:pt idx="3051">
                  <c:v>-0.132839362893477</c:v>
                </c:pt>
                <c:pt idx="3052">
                  <c:v>-0.205812462660349</c:v>
                </c:pt>
                <c:pt idx="3053">
                  <c:v>-0.22723855438610999</c:v>
                </c:pt>
                <c:pt idx="3054">
                  <c:v>-0.19175134048022099</c:v>
                </c:pt>
                <c:pt idx="3055">
                  <c:v>-0.108238813812106</c:v>
                </c:pt>
                <c:pt idx="3056">
                  <c:v>2.38279524010455E-3</c:v>
                </c:pt>
                <c:pt idx="3057">
                  <c:v>0.11240761844264199</c:v>
                </c:pt>
                <c:pt idx="3058">
                  <c:v>0.19427925627998099</c:v>
                </c:pt>
                <c:pt idx="3059">
                  <c:v>0.22749244916099101</c:v>
                </c:pt>
                <c:pt idx="3060">
                  <c:v>0.203728746888934</c:v>
                </c:pt>
                <c:pt idx="3061">
                  <c:v>0.128939916117152</c:v>
                </c:pt>
                <c:pt idx="3062">
                  <c:v>2.1857283468662E-2</c:v>
                </c:pt>
                <c:pt idx="3063">
                  <c:v>-9.0699641417297999E-2</c:v>
                </c:pt>
                <c:pt idx="3064">
                  <c:v>-0.180540278450569</c:v>
                </c:pt>
                <c:pt idx="3065">
                  <c:v>-0.225163482755319</c:v>
                </c:pt>
                <c:pt idx="3066">
                  <c:v>-0.21339309599115999</c:v>
                </c:pt>
                <c:pt idx="3067">
                  <c:v>-0.148177084541355</c:v>
                </c:pt>
                <c:pt idx="3068">
                  <c:v>-4.58492030442713E-2</c:v>
                </c:pt>
                <c:pt idx="3069">
                  <c:v>6.7961895783056905E-2</c:v>
                </c:pt>
                <c:pt idx="3070">
                  <c:v>0.16475151620652501</c:v>
                </c:pt>
                <c:pt idx="3071">
                  <c:v>0.22027809735186299</c:v>
                </c:pt>
                <c:pt idx="3072">
                  <c:v>0.22063466250931901</c:v>
                </c:pt>
                <c:pt idx="3073">
                  <c:v>0.16573190772323901</c:v>
                </c:pt>
                <c:pt idx="3074">
                  <c:v>6.9320568521759399E-2</c:v>
                </c:pt>
                <c:pt idx="3075">
                  <c:v>-4.4452537099581503E-2</c:v>
                </c:pt>
                <c:pt idx="3076">
                  <c:v>-0.14709222904081201</c:v>
                </c:pt>
                <c:pt idx="3077">
                  <c:v>-0.21289175972482999</c:v>
                </c:pt>
                <c:pt idx="3078">
                  <c:v>-0.225371228501168</c:v>
                </c:pt>
                <c:pt idx="3079">
                  <c:v>-0.18140507499778799</c:v>
                </c:pt>
                <c:pt idx="3080">
                  <c:v>-9.2004895105828696E-2</c:v>
                </c:pt>
                <c:pt idx="3081">
                  <c:v>2.0438481522318599E-2</c:v>
                </c:pt>
                <c:pt idx="3082">
                  <c:v>0.12776291366206599</c:v>
                </c:pt>
                <c:pt idx="3083">
                  <c:v>0.20308833149157501</c:v>
                </c:pt>
                <c:pt idx="3084">
                  <c:v>0.22754901683047701</c:v>
                </c:pt>
                <c:pt idx="3085">
                  <c:v>0.19501863929256699</c:v>
                </c:pt>
                <c:pt idx="3086">
                  <c:v>0.113644633736028</c:v>
                </c:pt>
                <c:pt idx="3087">
                  <c:v>3.8076246601760899E-3</c:v>
                </c:pt>
                <c:pt idx="3088">
                  <c:v>-0.106983027632605</c:v>
                </c:pt>
                <c:pt idx="3089">
                  <c:v>-0.19097911698028</c:v>
                </c:pt>
                <c:pt idx="3090">
                  <c:v>-0.22714330173181499</c:v>
                </c:pt>
                <c:pt idx="3091">
                  <c:v>-0.206418037469872</c:v>
                </c:pt>
                <c:pt idx="3092">
                  <c:v>-0.133994095199062</c:v>
                </c:pt>
                <c:pt idx="3093">
                  <c:v>-2.80105005466273E-2</c:v>
                </c:pt>
                <c:pt idx="3094">
                  <c:v>8.4988497732240195E-2</c:v>
                </c:pt>
                <c:pt idx="3095">
                  <c:v>0.17670159952370501</c:v>
                </c:pt>
                <c:pt idx="3096">
                  <c:v>0.22415868953731699</c:v>
                </c:pt>
                <c:pt idx="3097">
                  <c:v>0.215473845176753</c:v>
                </c:pt>
                <c:pt idx="3098">
                  <c:v>0.152822239588981</c:v>
                </c:pt>
                <c:pt idx="3099">
                  <c:v>5.1895356055801999E-2</c:v>
                </c:pt>
                <c:pt idx="3100">
                  <c:v>-6.2029041336969702E-2</c:v>
                </c:pt>
                <c:pt idx="3101">
                  <c:v>-0.16041788052666101</c:v>
                </c:pt>
                <c:pt idx="3102">
                  <c:v>-0.21862906637816801</c:v>
                </c:pt>
                <c:pt idx="3103">
                  <c:v>-0.222083246279</c:v>
                </c:pt>
                <c:pt idx="3104">
                  <c:v>-0.16991529944481801</c:v>
                </c:pt>
                <c:pt idx="3105">
                  <c:v>-7.5191011786689493E-2</c:v>
                </c:pt>
                <c:pt idx="3106">
                  <c:v>3.8365331224588302E-2</c:v>
                </c:pt>
                <c:pt idx="3107">
                  <c:v>0.14231283902943201</c:v>
                </c:pt>
                <c:pt idx="3108">
                  <c:v>0.210617213454595</c:v>
                </c:pt>
                <c:pt idx="3109">
                  <c:v>0.22617120019572001</c:v>
                </c:pt>
                <c:pt idx="3110">
                  <c:v>0.18507920678356299</c:v>
                </c:pt>
                <c:pt idx="3111">
                  <c:v>9.7632977884419297E-2</c:v>
                </c:pt>
                <c:pt idx="3112">
                  <c:v>-1.4266035996900701E-2</c:v>
                </c:pt>
                <c:pt idx="3113">
                  <c:v>-0.122592032662734</c:v>
                </c:pt>
                <c:pt idx="3114">
                  <c:v>-0.200214094242429</c:v>
                </c:pt>
                <c:pt idx="3115">
                  <c:v>-0.22769129388103801</c:v>
                </c:pt>
                <c:pt idx="3116">
                  <c:v>-0.19814179647290001</c:v>
                </c:pt>
                <c:pt idx="3117">
                  <c:v>-0.118966456955658</c:v>
                </c:pt>
                <c:pt idx="3118">
                  <c:v>-9.9952302795521392E-3</c:v>
                </c:pt>
                <c:pt idx="3119">
                  <c:v>0.101479363825974</c:v>
                </c:pt>
                <c:pt idx="3120">
                  <c:v>0.18753782172901701</c:v>
                </c:pt>
                <c:pt idx="3121">
                  <c:v>0.22662626877984299</c:v>
                </c:pt>
                <c:pt idx="3122">
                  <c:v>0.20895476092745399</c:v>
                </c:pt>
                <c:pt idx="3123">
                  <c:v>0.13894923693955499</c:v>
                </c:pt>
                <c:pt idx="3124">
                  <c:v>3.4143014581658297E-2</c:v>
                </c:pt>
                <c:pt idx="3125">
                  <c:v>-7.9214537586100198E-2</c:v>
                </c:pt>
                <c:pt idx="3126">
                  <c:v>-0.172732317404105</c:v>
                </c:pt>
                <c:pt idx="3127">
                  <c:v>-0.222988216774749</c:v>
                </c:pt>
                <c:pt idx="3128">
                  <c:v>-0.21739533393568899</c:v>
                </c:pt>
                <c:pt idx="3129">
                  <c:v>-0.15735444108969401</c:v>
                </c:pt>
                <c:pt idx="3130">
                  <c:v>-5.7903152316701102E-2</c:v>
                </c:pt>
                <c:pt idx="3131">
                  <c:v>5.6050340159088302E-2</c:v>
                </c:pt>
                <c:pt idx="3132">
                  <c:v>0.15596567723096699</c:v>
                </c:pt>
                <c:pt idx="3133">
                  <c:v>0.216818442899532</c:v>
                </c:pt>
                <c:pt idx="3134">
                  <c:v>0.22336768449993999</c:v>
                </c:pt>
                <c:pt idx="3135">
                  <c:v>0.17397310384482201</c:v>
                </c:pt>
                <c:pt idx="3136">
                  <c:v>8.1005880080986206E-2</c:v>
                </c:pt>
                <c:pt idx="3137">
                  <c:v>-3.2249768873129803E-2</c:v>
                </c:pt>
                <c:pt idx="3138">
                  <c:v>-0.13742826314992901</c:v>
                </c:pt>
                <c:pt idx="3139">
                  <c:v>-0.20818699637777799</c:v>
                </c:pt>
                <c:pt idx="3140">
                  <c:v>-0.22680400486444999</c:v>
                </c:pt>
                <c:pt idx="3141">
                  <c:v>-0.18861654334292099</c:v>
                </c:pt>
                <c:pt idx="3142">
                  <c:v>-0.103188898449071</c:v>
                </c:pt>
                <c:pt idx="3143">
                  <c:v>8.0830461987999504E-3</c:v>
                </c:pt>
                <c:pt idx="3144">
                  <c:v>0.11733054178260401</c:v>
                </c:pt>
                <c:pt idx="3145">
                  <c:v>0.19719187531111701</c:v>
                </c:pt>
                <c:pt idx="3146">
                  <c:v>0.22766528037837599</c:v>
                </c:pt>
                <c:pt idx="3147">
                  <c:v>0.20111850364200701</c:v>
                </c:pt>
                <c:pt idx="3148">
                  <c:v>0.12420035001988</c:v>
                </c:pt>
                <c:pt idx="3149">
                  <c:v>1.61754482522392E-2</c:v>
                </c:pt>
                <c:pt idx="3150">
                  <c:v>-9.5900694875371006E-2</c:v>
                </c:pt>
                <c:pt idx="3151">
                  <c:v>-0.18395791404672401</c:v>
                </c:pt>
                <c:pt idx="3152">
                  <c:v>-0.22594173245302801</c:v>
                </c:pt>
                <c:pt idx="3153">
                  <c:v>-0.21133704232572101</c:v>
                </c:pt>
                <c:pt idx="3154">
                  <c:v>-0.14380167890810799</c:v>
                </c:pt>
                <c:pt idx="3155">
                  <c:v>-4.0250292927108501E-2</c:v>
                </c:pt>
                <c:pt idx="3156">
                  <c:v>7.3382028612175201E-2</c:v>
                </c:pt>
                <c:pt idx="3157">
                  <c:v>0.168635365856483</c:v>
                </c:pt>
                <c:pt idx="3158">
                  <c:v>0.22165292958417501</c:v>
                </c:pt>
                <c:pt idx="3159">
                  <c:v>0.21915614206256201</c:v>
                </c:pt>
                <c:pt idx="3160">
                  <c:v>0.16177033921537801</c:v>
                </c:pt>
                <c:pt idx="3161">
                  <c:v>6.3868151361375997E-2</c:v>
                </c:pt>
                <c:pt idx="3162">
                  <c:v>-5.0030211210329502E-2</c:v>
                </c:pt>
                <c:pt idx="3163">
                  <c:v>-0.15139819701950999</c:v>
                </c:pt>
                <c:pt idx="3164">
                  <c:v>-0.214847565178926</c:v>
                </c:pt>
                <c:pt idx="3165">
                  <c:v>-0.22448702782174801</c:v>
                </c:pt>
                <c:pt idx="3166">
                  <c:v>-0.17790232173019599</c:v>
                </c:pt>
                <c:pt idx="3167">
                  <c:v>-8.6760875535436294E-2</c:v>
                </c:pt>
                <c:pt idx="3168">
                  <c:v>2.6110370162570801E-2</c:v>
                </c:pt>
                <c:pt idx="3169">
                  <c:v>0.132442111676385</c:v>
                </c:pt>
                <c:pt idx="3170">
                  <c:v>0.20560290470963599</c:v>
                </c:pt>
                <c:pt idx="3171">
                  <c:v>0.22726917479053699</c:v>
                </c:pt>
                <c:pt idx="3172">
                  <c:v>0.19201447016954501</c:v>
                </c:pt>
                <c:pt idx="3173">
                  <c:v>0.108668550323295</c:v>
                </c:pt>
                <c:pt idx="3174">
                  <c:v>-1.89408208216761E-3</c:v>
                </c:pt>
                <c:pt idx="3175">
                  <c:v>-0.111982329880119</c:v>
                </c:pt>
                <c:pt idx="3176">
                  <c:v>-0.19402390847165499</c:v>
                </c:pt>
                <c:pt idx="3177">
                  <c:v>-0.22747099554952099</c:v>
                </c:pt>
                <c:pt idx="3178">
                  <c:v>-0.20394656066440001</c:v>
                </c:pt>
                <c:pt idx="3179">
                  <c:v>-0.12934244446827001</c:v>
                </c:pt>
                <c:pt idx="3180">
                  <c:v>-2.234371067279E-2</c:v>
                </c:pt>
                <c:pt idx="3181">
                  <c:v>9.0251144071008593E-2</c:v>
                </c:pt>
                <c:pt idx="3182">
                  <c:v>0.180242039904772</c:v>
                </c:pt>
                <c:pt idx="3183">
                  <c:v>0.225090198703947</c:v>
                </c:pt>
                <c:pt idx="3184">
                  <c:v>0.21356312087950099</c:v>
                </c:pt>
                <c:pt idx="3185">
                  <c:v>0.148547834581365</c:v>
                </c:pt>
                <c:pt idx="3186">
                  <c:v>4.6327821588464102E-2</c:v>
                </c:pt>
                <c:pt idx="3187">
                  <c:v>-6.7495281718208497E-2</c:v>
                </c:pt>
                <c:pt idx="3188">
                  <c:v>-0.16441377300822599</c:v>
                </c:pt>
                <c:pt idx="3189">
                  <c:v>-0.220153814899334</c:v>
                </c:pt>
                <c:pt idx="3190">
                  <c:v>-0.220754968113788</c:v>
                </c:pt>
                <c:pt idx="3191">
                  <c:v>-0.16606667009974499</c:v>
                </c:pt>
                <c:pt idx="3192">
                  <c:v>-6.9785944356391599E-2</c:v>
                </c:pt>
                <c:pt idx="3193">
                  <c:v>4.3973104071588498E-2</c:v>
                </c:pt>
                <c:pt idx="3194">
                  <c:v>0.146718815795506</c:v>
                </c:pt>
                <c:pt idx="3195">
                  <c:v>0.212717889925985</c:v>
                </c:pt>
                <c:pt idx="3196">
                  <c:v>0.225440448918515</c:v>
                </c:pt>
                <c:pt idx="3197">
                  <c:v>0.18170004894839101</c:v>
                </c:pt>
                <c:pt idx="3198">
                  <c:v>9.2451744533872005E-2</c:v>
                </c:pt>
                <c:pt idx="3199">
                  <c:v>-1.9951672828140001E-2</c:v>
                </c:pt>
                <c:pt idx="3200">
                  <c:v>-0.127358069959152</c:v>
                </c:pt>
                <c:pt idx="3201">
                  <c:v>-0.20286684839678701</c:v>
                </c:pt>
                <c:pt idx="3202">
                  <c:v>-0.22756636615888601</c:v>
                </c:pt>
                <c:pt idx="3203">
                  <c:v>-0.19527047579724699</c:v>
                </c:pt>
                <c:pt idx="3204">
                  <c:v>-0.114067883402101</c:v>
                </c:pt>
                <c:pt idx="3205">
                  <c:v>-4.2962819831233899E-3</c:v>
                </c:pt>
                <c:pt idx="3206">
                  <c:v>0.106551349910726</c:v>
                </c:pt>
                <c:pt idx="3207">
                  <c:v>0.19071253522284701</c:v>
                </c:pt>
                <c:pt idx="3208">
                  <c:v>0.22710858299372999</c:v>
                </c:pt>
                <c:pt idx="3209">
                  <c:v>0.20662387727446899</c:v>
                </c:pt>
                <c:pt idx="3210">
                  <c:v>0.13438893969034099</c:v>
                </c:pt>
                <c:pt idx="3211">
                  <c:v>2.84954584723114E-2</c:v>
                </c:pt>
                <c:pt idx="3212">
                  <c:v>-8.4534887093100003E-2</c:v>
                </c:pt>
                <c:pt idx="3213">
                  <c:v>-0.17639294576967701</c:v>
                </c:pt>
                <c:pt idx="3214">
                  <c:v>-0.22407229691584701</c:v>
                </c:pt>
                <c:pt idx="3215">
                  <c:v>-0.215631351255829</c:v>
                </c:pt>
                <c:pt idx="3216">
                  <c:v>-0.15318419599400099</c:v>
                </c:pt>
                <c:pt idx="3217">
                  <c:v>-5.2371108559714601E-2</c:v>
                </c:pt>
                <c:pt idx="3218">
                  <c:v>6.1558647900123498E-2</c:v>
                </c:pt>
                <c:pt idx="3219">
                  <c:v>0.16007065911124799</c:v>
                </c:pt>
                <c:pt idx="3220">
                  <c:v>0.21849198074168399</c:v>
                </c:pt>
                <c:pt idx="3221">
                  <c:v>0.222190630369521</c:v>
                </c:pt>
                <c:pt idx="3222">
                  <c:v>0.17024025825070899</c:v>
                </c:pt>
                <c:pt idx="3223">
                  <c:v>7.5652157359117594E-2</c:v>
                </c:pt>
                <c:pt idx="3224">
                  <c:v>-3.7883495654977402E-2</c:v>
                </c:pt>
                <c:pt idx="3225">
                  <c:v>-0.14193099217013799</c:v>
                </c:pt>
                <c:pt idx="3226">
                  <c:v>-0.21043099122033401</c:v>
                </c:pt>
                <c:pt idx="3227">
                  <c:v>-0.22622724310030201</c:v>
                </c:pt>
                <c:pt idx="3228">
                  <c:v>-0.18536347853387</c:v>
                </c:pt>
                <c:pt idx="3229">
                  <c:v>-9.8074280857093105E-2</c:v>
                </c:pt>
                <c:pt idx="3230">
                  <c:v>1.37782288690112E-2</c:v>
                </c:pt>
                <c:pt idx="3231">
                  <c:v>0.12217989570094499</c:v>
                </c:pt>
                <c:pt idx="3232">
                  <c:v>0.19998084970553101</c:v>
                </c:pt>
                <c:pt idx="3233">
                  <c:v>0.22769535931024201</c:v>
                </c:pt>
                <c:pt idx="3234">
                  <c:v>0.19838215365624201</c:v>
                </c:pt>
                <c:pt idx="3235">
                  <c:v>0.11938290694550199</c:v>
                </c:pt>
                <c:pt idx="3236">
                  <c:v>1.0483470592474E-2</c:v>
                </c:pt>
                <c:pt idx="3237">
                  <c:v>-0.101041616005169</c:v>
                </c:pt>
                <c:pt idx="3238">
                  <c:v>-0.18726020305763999</c:v>
                </c:pt>
                <c:pt idx="3239">
                  <c:v>-0.22657831057636199</c:v>
                </c:pt>
                <c:pt idx="3240">
                  <c:v>-0.20914847462144101</c:v>
                </c:pt>
                <c:pt idx="3241">
                  <c:v>-0.139336105734639</c:v>
                </c:pt>
                <c:pt idx="3242">
                  <c:v>-3.4626144788150598E-2</c:v>
                </c:pt>
                <c:pt idx="3243">
                  <c:v>7.87561489255377E-2</c:v>
                </c:pt>
                <c:pt idx="3244">
                  <c:v>0.17241347657314701</c:v>
                </c:pt>
                <c:pt idx="3245">
                  <c:v>0.222888779437454</c:v>
                </c:pt>
                <c:pt idx="3246">
                  <c:v>0.21754020479004699</c:v>
                </c:pt>
                <c:pt idx="3247">
                  <c:v>0.15770733633151701</c:v>
                </c:pt>
                <c:pt idx="3248">
                  <c:v>5.8375687143472098E-2</c:v>
                </c:pt>
                <c:pt idx="3249">
                  <c:v>-5.5576515026127801E-2</c:v>
                </c:pt>
                <c:pt idx="3250">
                  <c:v>-0.155609234235764</c:v>
                </c:pt>
                <c:pt idx="3251">
                  <c:v>-0.216668655401448</c:v>
                </c:pt>
                <c:pt idx="3252">
                  <c:v>-0.22346206770708299</c:v>
                </c:pt>
                <c:pt idx="3253">
                  <c:v>-0.17428801889745299</c:v>
                </c:pt>
                <c:pt idx="3254">
                  <c:v>-8.14624545505825E-2</c:v>
                </c:pt>
                <c:pt idx="3255">
                  <c:v>3.1765886894861199E-2</c:v>
                </c:pt>
                <c:pt idx="3256">
                  <c:v>0.137038264906231</c:v>
                </c:pt>
                <c:pt idx="3257">
                  <c:v>0.20798855934815899</c:v>
                </c:pt>
                <c:pt idx="3258">
                  <c:v>0.22684682883399099</c:v>
                </c:pt>
                <c:pt idx="3259">
                  <c:v>0.188889902782791</c:v>
                </c:pt>
                <c:pt idx="3260">
                  <c:v>0.103624328791755</c:v>
                </c:pt>
                <c:pt idx="3261">
                  <c:v>-7.5946011838411301E-3</c:v>
                </c:pt>
                <c:pt idx="3262">
                  <c:v>-0.11691141617945899</c:v>
                </c:pt>
                <c:pt idx="3263">
                  <c:v>-0.19694704172715999</c:v>
                </c:pt>
                <c:pt idx="3264">
                  <c:v>-0.22765605890354701</c:v>
                </c:pt>
                <c:pt idx="3265">
                  <c:v>-0.20134720385188201</c:v>
                </c:pt>
                <c:pt idx="3266">
                  <c:v>-0.124609692528143</c:v>
                </c:pt>
                <c:pt idx="3267">
                  <c:v>-1.6662910688319099E-2</c:v>
                </c:pt>
                <c:pt idx="3268">
                  <c:v>9.5457200502587797E-2</c:v>
                </c:pt>
                <c:pt idx="3269">
                  <c:v>0.183669463654141</c:v>
                </c:pt>
                <c:pt idx="3270">
                  <c:v>0.22588057023088301</c:v>
                </c:pt>
                <c:pt idx="3271">
                  <c:v>0.21151848673197299</c:v>
                </c:pt>
                <c:pt idx="3272">
                  <c:v>0.14418028606561301</c:v>
                </c:pt>
                <c:pt idx="3273">
                  <c:v>4.0731238324560201E-2</c:v>
                </c:pt>
                <c:pt idx="3274">
                  <c:v>-7.2919200733136902E-2</c:v>
                </c:pt>
                <c:pt idx="3275">
                  <c:v>-0.16830657360933901</c:v>
                </c:pt>
                <c:pt idx="3276">
                  <c:v>-0.221540521026902</c:v>
                </c:pt>
                <c:pt idx="3277">
                  <c:v>-0.219288270615661</c:v>
                </c:pt>
                <c:pt idx="3278">
                  <c:v>-0.16211391246305901</c:v>
                </c:pt>
                <c:pt idx="3279">
                  <c:v>-6.4337119252383501E-2</c:v>
                </c:pt>
                <c:pt idx="3280">
                  <c:v>4.9553304593563503E-2</c:v>
                </c:pt>
                <c:pt idx="3281">
                  <c:v>0.15103279589766799</c:v>
                </c:pt>
                <c:pt idx="3282">
                  <c:v>0.21468518652975799</c:v>
                </c:pt>
                <c:pt idx="3283">
                  <c:v>0.22456834038526199</c:v>
                </c:pt>
                <c:pt idx="3284">
                  <c:v>0.17820696027043301</c:v>
                </c:pt>
                <c:pt idx="3285">
                  <c:v>8.7212541440153807E-2</c:v>
                </c:pt>
                <c:pt idx="3286">
                  <c:v>-2.5624799421141101E-2</c:v>
                </c:pt>
                <c:pt idx="3287">
                  <c:v>-0.13204425030269601</c:v>
                </c:pt>
                <c:pt idx="3288">
                  <c:v>-0.20539239955288199</c:v>
                </c:pt>
                <c:pt idx="3289">
                  <c:v>-0.227298748173106</c:v>
                </c:pt>
                <c:pt idx="3290">
                  <c:v>-0.192276715254311</c:v>
                </c:pt>
                <c:pt idx="3291">
                  <c:v>-0.10909778620193</c:v>
                </c:pt>
                <c:pt idx="3292">
                  <c:v>1.4053601982549201E-3</c:v>
                </c:pt>
                <c:pt idx="3293">
                  <c:v>0.11155652541856501</c:v>
                </c:pt>
                <c:pt idx="3294">
                  <c:v>0.19376766680135399</c:v>
                </c:pt>
                <c:pt idx="3295">
                  <c:v>0.22744849398640801</c:v>
                </c:pt>
                <c:pt idx="3296">
                  <c:v>0.20416343486454699</c:v>
                </c:pt>
                <c:pt idx="3297">
                  <c:v>0.12974437694286001</c:v>
                </c:pt>
                <c:pt idx="3298">
                  <c:v>2.28300349401536E-2</c:v>
                </c:pt>
                <c:pt idx="3299">
                  <c:v>-8.98022309405693E-2</c:v>
                </c:pt>
                <c:pt idx="3300">
                  <c:v>-0.17994297098963</c:v>
                </c:pt>
                <c:pt idx="3301">
                  <c:v>-0.22501587766918901</c:v>
                </c:pt>
                <c:pt idx="3302">
                  <c:v>-0.213732161889336</c:v>
                </c:pt>
                <c:pt idx="3303">
                  <c:v>-0.14891790026622601</c:v>
                </c:pt>
                <c:pt idx="3304">
                  <c:v>-4.6806226701856302E-2</c:v>
                </c:pt>
                <c:pt idx="3305">
                  <c:v>6.7028356704743899E-2</c:v>
                </c:pt>
                <c:pt idx="3306">
                  <c:v>0.164075272360904</c:v>
                </c:pt>
                <c:pt idx="3307">
                  <c:v>0.22002851820518099</c:v>
                </c:pt>
                <c:pt idx="3308">
                  <c:v>0.22087425670714</c:v>
                </c:pt>
                <c:pt idx="3309">
                  <c:v>0.16640066741238299</c:v>
                </c:pt>
                <c:pt idx="3310">
                  <c:v>7.0250998689398006E-2</c:v>
                </c:pt>
                <c:pt idx="3311">
                  <c:v>-4.3493468460904003E-2</c:v>
                </c:pt>
                <c:pt idx="3312">
                  <c:v>-0.14634472662128201</c:v>
                </c:pt>
                <c:pt idx="3313">
                  <c:v>-0.21254304014258699</c:v>
                </c:pt>
                <c:pt idx="3314">
                  <c:v>-0.225508630738884</c:v>
                </c:pt>
                <c:pt idx="3315">
                  <c:v>-0.18199418581264601</c:v>
                </c:pt>
                <c:pt idx="3316">
                  <c:v>-9.2898168039668702E-2</c:v>
                </c:pt>
                <c:pt idx="3317">
                  <c:v>1.9464772217239499E-2</c:v>
                </c:pt>
                <c:pt idx="3318">
                  <c:v>0.126952639521659</c:v>
                </c:pt>
                <c:pt idx="3319">
                  <c:v>0.20264443070088101</c:v>
                </c:pt>
                <c:pt idx="3320">
                  <c:v>0.227582667096285</c:v>
                </c:pt>
                <c:pt idx="3321">
                  <c:v>0.195521412697056</c:v>
                </c:pt>
                <c:pt idx="3322">
                  <c:v>0.114490607561062</c:v>
                </c:pt>
                <c:pt idx="3323">
                  <c:v>4.7849195132361102E-3</c:v>
                </c:pt>
                <c:pt idx="3324">
                  <c:v>-0.106119181310166</c:v>
                </c:pt>
                <c:pt idx="3325">
                  <c:v>-0.19044507485883</c:v>
                </c:pt>
                <c:pt idx="3326">
                  <c:v>-0.22707281797362699</c:v>
                </c:pt>
                <c:pt idx="3327">
                  <c:v>-0.20682876516943599</c:v>
                </c:pt>
                <c:pt idx="3328">
                  <c:v>-0.13478316505605001</c:v>
                </c:pt>
                <c:pt idx="3329">
                  <c:v>-2.8980285120324401E-2</c:v>
                </c:pt>
                <c:pt idx="3330">
                  <c:v>8.4080887004423802E-2</c:v>
                </c:pt>
                <c:pt idx="3331">
                  <c:v>0.17608347937895899</c:v>
                </c:pt>
                <c:pt idx="3332">
                  <c:v>0.22398487200043199</c:v>
                </c:pt>
                <c:pt idx="3333">
                  <c:v>0.21578786392812799</c:v>
                </c:pt>
                <c:pt idx="3334">
                  <c:v>0.15354544668430301</c:v>
                </c:pt>
                <c:pt idx="3335">
                  <c:v>5.2846619791596099E-2</c:v>
                </c:pt>
                <c:pt idx="3336">
                  <c:v>-6.10879708645444E-2</c:v>
                </c:pt>
                <c:pt idx="3337">
                  <c:v>-0.159722700255401</c:v>
                </c:pt>
                <c:pt idx="3338">
                  <c:v>-0.218353888519595</c:v>
                </c:pt>
                <c:pt idx="3339">
                  <c:v>-0.222296990834874</c:v>
                </c:pt>
                <c:pt idx="3340">
                  <c:v>-0.17056443276514499</c:v>
                </c:pt>
                <c:pt idx="3341">
                  <c:v>-7.6112954404462793E-2</c:v>
                </c:pt>
                <c:pt idx="3342">
                  <c:v>3.7401485557306803E-2</c:v>
                </c:pt>
                <c:pt idx="3343">
                  <c:v>0.141548491439277</c:v>
                </c:pt>
                <c:pt idx="3344">
                  <c:v>0.21024379953719</c:v>
                </c:pt>
                <c:pt idx="3345">
                  <c:v>0.22628224378317</c:v>
                </c:pt>
                <c:pt idx="3346">
                  <c:v>0.185646896320527</c:v>
                </c:pt>
                <c:pt idx="3347">
                  <c:v>9.8515132004674405E-2</c:v>
                </c:pt>
                <c:pt idx="3348">
                  <c:v>-1.32903582652592E-2</c:v>
                </c:pt>
                <c:pt idx="3349">
                  <c:v>-0.121767195860261</c:v>
                </c:pt>
                <c:pt idx="3350">
                  <c:v>-0.199746683863219</c:v>
                </c:pt>
                <c:pt idx="3351">
                  <c:v>-0.22769837575416799</c:v>
                </c:pt>
                <c:pt idx="3352">
                  <c:v>-0.198621596899313</c:v>
                </c:pt>
                <c:pt idx="3353">
                  <c:v>-0.119798806942092</c:v>
                </c:pt>
                <c:pt idx="3354">
                  <c:v>-1.09716626083801E-2</c:v>
                </c:pt>
                <c:pt idx="3355">
                  <c:v>0.100603402688854</c:v>
                </c:pt>
                <c:pt idx="3356">
                  <c:v>0.186981721684463</c:v>
                </c:pt>
                <c:pt idx="3357">
                  <c:v>0.22652930853381001</c:v>
                </c:pt>
                <c:pt idx="3358">
                  <c:v>0.20934122477505701</c:v>
                </c:pt>
                <c:pt idx="3359">
                  <c:v>0.13972233261271499</c:v>
                </c:pt>
                <c:pt idx="3360">
                  <c:v>3.5109115473095198E-2</c:v>
                </c:pt>
                <c:pt idx="3361">
                  <c:v>-7.8297397437902094E-2</c:v>
                </c:pt>
                <c:pt idx="3362">
                  <c:v>-0.172093841438786</c:v>
                </c:pt>
                <c:pt idx="3363">
                  <c:v>-0.22278831525864101</c:v>
                </c:pt>
                <c:pt idx="3364">
                  <c:v>-0.2176840734436</c:v>
                </c:pt>
                <c:pt idx="3365">
                  <c:v>-0.15805950502065799</c:v>
                </c:pt>
                <c:pt idx="3366">
                  <c:v>-5.8847953035308799E-2</c:v>
                </c:pt>
                <c:pt idx="3367">
                  <c:v>5.5102433853930197E-2</c:v>
                </c:pt>
                <c:pt idx="3368">
                  <c:v>0.155252074353769</c:v>
                </c:pt>
                <c:pt idx="3369">
                  <c:v>0.21651786971775999</c:v>
                </c:pt>
                <c:pt idx="3370">
                  <c:v>0.22355542143158799</c:v>
                </c:pt>
                <c:pt idx="3371">
                  <c:v>0.174602131010725</c:v>
                </c:pt>
                <c:pt idx="3372">
                  <c:v>8.1918653725241597E-2</c:v>
                </c:pt>
                <c:pt idx="3373">
                  <c:v>-3.1281858572162202E-2</c:v>
                </c:pt>
                <c:pt idx="3374">
                  <c:v>-0.13664763533160501</c:v>
                </c:pt>
                <c:pt idx="3375">
                  <c:v>-0.20778916412186199</c:v>
                </c:pt>
                <c:pt idx="3376">
                  <c:v>-0.22688860772740699</c:v>
                </c:pt>
                <c:pt idx="3377">
                  <c:v>-0.18916239201288601</c:v>
                </c:pt>
                <c:pt idx="3378">
                  <c:v>-0.10405928174045199</c:v>
                </c:pt>
                <c:pt idx="3379">
                  <c:v>7.1061211807962902E-3</c:v>
                </c:pt>
                <c:pt idx="3380">
                  <c:v>0.116491751969139</c:v>
                </c:pt>
                <c:pt idx="3381">
                  <c:v>0.19670130081444601</c:v>
                </c:pt>
                <c:pt idx="3382">
                  <c:v>0.227645788624495</c:v>
                </c:pt>
                <c:pt idx="3383">
                  <c:v>0.201574976461593</c:v>
                </c:pt>
                <c:pt idx="3384">
                  <c:v>0.12501846096351599</c:v>
                </c:pt>
                <c:pt idx="3385">
                  <c:v>1.7150296358899399E-2</c:v>
                </c:pt>
                <c:pt idx="3386">
                  <c:v>-9.5013266361518106E-2</c:v>
                </c:pt>
                <c:pt idx="3387">
                  <c:v>-0.18338016710218</c:v>
                </c:pt>
                <c:pt idx="3388">
                  <c:v>-0.22581836738413499</c:v>
                </c:pt>
                <c:pt idx="3389">
                  <c:v>-0.21169895667928501</c:v>
                </c:pt>
                <c:pt idx="3390">
                  <c:v>-0.14455822898912499</c:v>
                </c:pt>
                <c:pt idx="3391">
                  <c:v>-4.1211996074492503E-2</c:v>
                </c:pt>
                <c:pt idx="3392">
                  <c:v>7.2456036917660199E-2</c:v>
                </c:pt>
                <c:pt idx="3393">
                  <c:v>0.16797700597916401</c:v>
                </c:pt>
                <c:pt idx="3394">
                  <c:v>0.22142709183949399</c:v>
                </c:pt>
                <c:pt idx="3395">
                  <c:v>0.219419388914671</c:v>
                </c:pt>
                <c:pt idx="3396">
                  <c:v>0.16245673885710099</c:v>
                </c:pt>
                <c:pt idx="3397">
                  <c:v>6.4805790744328906E-2</c:v>
                </c:pt>
                <c:pt idx="3398">
                  <c:v>-4.9076169686299499E-2</c:v>
                </c:pt>
                <c:pt idx="3399">
                  <c:v>-0.15066669897254001</c:v>
                </c:pt>
                <c:pt idx="3400">
                  <c:v>-0.214521818832764</c:v>
                </c:pt>
                <c:pt idx="3401">
                  <c:v>-0.224648618369574</c:v>
                </c:pt>
                <c:pt idx="3402">
                  <c:v>-0.178510777816872</c:v>
                </c:pt>
                <c:pt idx="3403">
                  <c:v>-8.7663805559466706E-2</c:v>
                </c:pt>
                <c:pt idx="3404">
                  <c:v>2.5139110627075498E-2</c:v>
                </c:pt>
                <c:pt idx="3405">
                  <c:v>0.13164578060534601</c:v>
                </c:pt>
                <c:pt idx="3406">
                  <c:v>0.205180948159876</c:v>
                </c:pt>
                <c:pt idx="3407">
                  <c:v>0.22732727439757</c:v>
                </c:pt>
                <c:pt idx="3408">
                  <c:v>0.19253807452636601</c:v>
                </c:pt>
                <c:pt idx="3409">
                  <c:v>0.109526519470534</c:v>
                </c:pt>
                <c:pt idx="3410">
                  <c:v>-9.1663183989234404E-4</c:v>
                </c:pt>
                <c:pt idx="3411">
                  <c:v>-0.111130207019646</c:v>
                </c:pt>
                <c:pt idx="3412">
                  <c:v>-0.193510532449576</c:v>
                </c:pt>
                <c:pt idx="3413">
                  <c:v>-0.227424944575319</c:v>
                </c:pt>
                <c:pt idx="3414">
                  <c:v>-0.20437936849024299</c:v>
                </c:pt>
                <c:pt idx="3415">
                  <c:v>-0.130145711689232</c:v>
                </c:pt>
                <c:pt idx="3416">
                  <c:v>-2.3316254030272501E-2</c:v>
                </c:pt>
                <c:pt idx="3417">
                  <c:v>8.9352904094108301E-2</c:v>
                </c:pt>
                <c:pt idx="3418">
                  <c:v>0.179643073082945</c:v>
                </c:pt>
                <c:pt idx="3419">
                  <c:v>0.22494051999344</c:v>
                </c:pt>
                <c:pt idx="3420">
                  <c:v>0.213900218241899</c:v>
                </c:pt>
                <c:pt idx="3421">
                  <c:v>0.149287279891057</c:v>
                </c:pt>
                <c:pt idx="3422">
                  <c:v>4.7284416180450803E-2</c:v>
                </c:pt>
                <c:pt idx="3423">
                  <c:v>-6.6561122893771904E-2</c:v>
                </c:pt>
                <c:pt idx="3424">
                  <c:v>-0.16373601582402</c:v>
                </c:pt>
                <c:pt idx="3425">
                  <c:v>-0.21990220784664399</c:v>
                </c:pt>
                <c:pt idx="3426">
                  <c:v>-0.22099252773981601</c:v>
                </c:pt>
                <c:pt idx="3427">
                  <c:v>-0.16673389812243999</c:v>
                </c:pt>
                <c:pt idx="3428">
                  <c:v>-7.0715729378287698E-2</c:v>
                </c:pt>
                <c:pt idx="3429">
                  <c:v>4.3013632477193302E-2</c:v>
                </c:pt>
                <c:pt idx="3430">
                  <c:v>0.145969963241557</c:v>
                </c:pt>
                <c:pt idx="3431">
                  <c:v>0.212367211180163</c:v>
                </c:pt>
                <c:pt idx="3432">
                  <c:v>0.225575773648164</c:v>
                </c:pt>
                <c:pt idx="3433">
                  <c:v>0.182287484235477</c:v>
                </c:pt>
                <c:pt idx="3434">
                  <c:v>9.3344163566560001E-2</c:v>
                </c:pt>
                <c:pt idx="3435">
                  <c:v>-1.8977781932752499E-2</c:v>
                </c:pt>
                <c:pt idx="3436">
                  <c:v>-0.12654662421739499</c:v>
                </c:pt>
                <c:pt idx="3437">
                  <c:v>-0.20242107942852799</c:v>
                </c:pt>
                <c:pt idx="3438">
                  <c:v>-0.227597919567575</c:v>
                </c:pt>
                <c:pt idx="3439">
                  <c:v>-0.195771448835935</c:v>
                </c:pt>
                <c:pt idx="3440">
                  <c:v>-0.114912804265437</c:v>
                </c:pt>
                <c:pt idx="3441">
                  <c:v>-5.2735349993768199E-3</c:v>
                </c:pt>
                <c:pt idx="3442">
                  <c:v>0.105686523821913</c:v>
                </c:pt>
                <c:pt idx="3443">
                  <c:v>0.19017673712041</c:v>
                </c:pt>
                <c:pt idx="3444">
                  <c:v>0.22703600683627501</c:v>
                </c:pt>
                <c:pt idx="3445">
                  <c:v>0.20703270021085901</c:v>
                </c:pt>
                <c:pt idx="3446">
                  <c:v>0.13517676948000501</c:v>
                </c:pt>
                <c:pt idx="3447">
                  <c:v>2.9464978257085699E-2</c:v>
                </c:pt>
                <c:pt idx="3448">
                  <c:v>-8.3626499557775305E-2</c:v>
                </c:pt>
                <c:pt idx="3449">
                  <c:v>-0.175773201777252</c:v>
                </c:pt>
                <c:pt idx="3450">
                  <c:v>-0.22389641519383599</c:v>
                </c:pt>
                <c:pt idx="3451">
                  <c:v>-0.215943382472601</c:v>
                </c:pt>
                <c:pt idx="3452">
                  <c:v>-0.153905989995615</c:v>
                </c:pt>
                <c:pt idx="3453">
                  <c:v>-5.3321887560780899E-2</c:v>
                </c:pt>
                <c:pt idx="3454">
                  <c:v>6.0617012398626699E-2</c:v>
                </c:pt>
                <c:pt idx="3455">
                  <c:v>0.159374005562153</c:v>
                </c:pt>
                <c:pt idx="3456">
                  <c:v>0.218214790348087</c:v>
                </c:pt>
                <c:pt idx="3457">
                  <c:v>0.22240232718506101</c:v>
                </c:pt>
                <c:pt idx="3458">
                  <c:v>0.170887821494664</c:v>
                </c:pt>
                <c:pt idx="3459">
                  <c:v>7.6573400799847993E-2</c:v>
                </c:pt>
                <c:pt idx="3460">
                  <c:v>-3.6919303152182101E-2</c:v>
                </c:pt>
                <c:pt idx="3461">
                  <c:v>-0.141165338599019</c:v>
                </c:pt>
                <c:pt idx="3462">
                  <c:v>-0.210055639267548</c:v>
                </c:pt>
                <c:pt idx="3463">
                  <c:v>-0.22633620199093801</c:v>
                </c:pt>
                <c:pt idx="3464">
                  <c:v>-0.18592945883783699</c:v>
                </c:pt>
                <c:pt idx="3465">
                  <c:v>-9.8955529296175904E-2</c:v>
                </c:pt>
                <c:pt idx="3466">
                  <c:v>1.28024264332497E-2</c:v>
                </c:pt>
                <c:pt idx="3467">
                  <c:v>0.12135393504198</c:v>
                </c:pt>
                <c:pt idx="3468">
                  <c:v>0.19951159779428801</c:v>
                </c:pt>
                <c:pt idx="3469">
                  <c:v>0.22770034319891999</c:v>
                </c:pt>
                <c:pt idx="3470">
                  <c:v>0.198860125099004</c:v>
                </c:pt>
                <c:pt idx="3471">
                  <c:v>0.120214155029388</c:v>
                </c:pt>
                <c:pt idx="3472">
                  <c:v>1.1459804078185599E-2</c:v>
                </c:pt>
                <c:pt idx="3473">
                  <c:v>-0.10016472589586101</c:v>
                </c:pt>
                <c:pt idx="3474">
                  <c:v>-0.18670237889244201</c:v>
                </c:pt>
                <c:pt idx="3475">
                  <c:v>-0.22647926287793901</c:v>
                </c:pt>
                <c:pt idx="3476">
                  <c:v>-0.20953301050031001</c:v>
                </c:pt>
                <c:pt idx="3477">
                  <c:v>-0.14010791579444901</c:v>
                </c:pt>
                <c:pt idx="3478">
                  <c:v>-3.5591924411461397E-2</c:v>
                </c:pt>
                <c:pt idx="3479">
                  <c:v>7.7838285236646904E-2</c:v>
                </c:pt>
                <c:pt idx="3480">
                  <c:v>0.171773413473572</c:v>
                </c:pt>
                <c:pt idx="3481">
                  <c:v>0.22268682470114601</c:v>
                </c:pt>
                <c:pt idx="3482">
                  <c:v>0.21782693923355101</c:v>
                </c:pt>
                <c:pt idx="3483">
                  <c:v>0.15841094553468599</c:v>
                </c:pt>
                <c:pt idx="3484">
                  <c:v>5.9319947816497798E-2</c:v>
                </c:pt>
                <c:pt idx="3485">
                  <c:v>-5.4628098826572498E-2</c:v>
                </c:pt>
                <c:pt idx="3486">
                  <c:v>-0.15489419923040501</c:v>
                </c:pt>
                <c:pt idx="3487">
                  <c:v>-0.216366086543133</c:v>
                </c:pt>
                <c:pt idx="3488">
                  <c:v>-0.22364774524337699</c:v>
                </c:pt>
                <c:pt idx="3489">
                  <c:v>-0.17491543873753199</c:v>
                </c:pt>
                <c:pt idx="3490">
                  <c:v>-8.2374475503268402E-2</c:v>
                </c:pt>
                <c:pt idx="3491">
                  <c:v>3.0797686134935699E-2</c:v>
                </c:pt>
                <c:pt idx="3492">
                  <c:v>0.13625637622567</c:v>
                </c:pt>
                <c:pt idx="3493">
                  <c:v>0.20758881161749501</c:v>
                </c:pt>
                <c:pt idx="3494">
                  <c:v>0.22692934135222401</c:v>
                </c:pt>
                <c:pt idx="3495">
                  <c:v>0.18943400977785799</c:v>
                </c:pt>
                <c:pt idx="3496">
                  <c:v>0.104493755291347</c:v>
                </c:pt>
                <c:pt idx="3497">
                  <c:v>-6.61760844007705E-3</c:v>
                </c:pt>
                <c:pt idx="3498">
                  <c:v>-0.116071551085022</c:v>
                </c:pt>
                <c:pt idx="3499">
                  <c:v>-0.19645465370509599</c:v>
                </c:pt>
                <c:pt idx="3500">
                  <c:v>-0.227634469588536</c:v>
                </c:pt>
                <c:pt idx="3501">
                  <c:v>-0.20180182042179901</c:v>
                </c:pt>
                <c:pt idx="3502">
                  <c:v>-0.12542665344281501</c:v>
                </c:pt>
                <c:pt idx="3503">
                  <c:v>-1.76376030186099E-2</c:v>
                </c:pt>
                <c:pt idx="3504">
                  <c:v>9.4568894497352299E-2</c:v>
                </c:pt>
                <c:pt idx="3505">
                  <c:v>0.18309002572362201</c:v>
                </c:pt>
                <c:pt idx="3506">
                  <c:v>0.22575512419935101</c:v>
                </c:pt>
                <c:pt idx="3507">
                  <c:v>0.21187845133623701</c:v>
                </c:pt>
                <c:pt idx="3508">
                  <c:v>0.14493550593747501</c:v>
                </c:pt>
                <c:pt idx="3509">
                  <c:v>4.16925639620696E-2</c:v>
                </c:pt>
                <c:pt idx="3510">
                  <c:v>-7.1992539299526107E-2</c:v>
                </c:pt>
                <c:pt idx="3511">
                  <c:v>-0.16764666448426499</c:v>
                </c:pt>
                <c:pt idx="3512">
                  <c:v>-0.22131264254451799</c:v>
                </c:pt>
                <c:pt idx="3513">
                  <c:v>-0.219549496355536</c:v>
                </c:pt>
                <c:pt idx="3514">
                  <c:v>-0.16279881681811401</c:v>
                </c:pt>
                <c:pt idx="3515">
                  <c:v>-6.5274163678057606E-2</c:v>
                </c:pt>
                <c:pt idx="3516">
                  <c:v>4.85988086866826E-2</c:v>
                </c:pt>
                <c:pt idx="3517">
                  <c:v>0.15029990793072101</c:v>
                </c:pt>
                <c:pt idx="3518">
                  <c:v>0.214357462840574</c:v>
                </c:pt>
                <c:pt idx="3519">
                  <c:v>0.22472786140484699</c:v>
                </c:pt>
                <c:pt idx="3520">
                  <c:v>0.178813772969836</c:v>
                </c:pt>
                <c:pt idx="3521">
                  <c:v>8.8114665814415793E-2</c:v>
                </c:pt>
                <c:pt idx="3522">
                  <c:v>-2.4653306017927E-2</c:v>
                </c:pt>
                <c:pt idx="3523">
                  <c:v>-0.131246704420072</c:v>
                </c:pt>
                <c:pt idx="3524">
                  <c:v>-0.204968551504767</c:v>
                </c:pt>
                <c:pt idx="3525">
                  <c:v>-0.22735475333251201</c:v>
                </c:pt>
                <c:pt idx="3526">
                  <c:v>-0.19279854678163499</c:v>
                </c:pt>
                <c:pt idx="3527">
                  <c:v>-0.109954748153945</c:v>
                </c:pt>
                <c:pt idx="3528">
                  <c:v>4.27899258636227E-4</c:v>
                </c:pt>
                <c:pt idx="3529">
                  <c:v>0.110703376647398</c:v>
                </c:pt>
                <c:pt idx="3530">
                  <c:v>0.19325250660092899</c:v>
                </c:pt>
                <c:pt idx="3531">
                  <c:v>0.22740034742474299</c:v>
                </c:pt>
                <c:pt idx="3532">
                  <c:v>0.20459436054669</c:v>
                </c:pt>
                <c:pt idx="3533">
                  <c:v>0.13054644685844999</c:v>
                </c:pt>
                <c:pt idx="3534">
                  <c:v>2.3802365703150499E-2</c:v>
                </c:pt>
                <c:pt idx="3535">
                  <c:v>-8.89031656016602E-2</c:v>
                </c:pt>
                <c:pt idx="3536">
                  <c:v>-0.17934234756633499</c:v>
                </c:pt>
                <c:pt idx="3537">
                  <c:v>-0.22486412602386899</c:v>
                </c:pt>
                <c:pt idx="3538">
                  <c:v>-0.214067289162961</c:v>
                </c:pt>
                <c:pt idx="3539">
                  <c:v>-0.149655971754138</c:v>
                </c:pt>
                <c:pt idx="3540">
                  <c:v>-4.7762387821243903E-2</c:v>
                </c:pt>
                <c:pt idx="3541">
                  <c:v>6.6093582437823803E-2</c:v>
                </c:pt>
                <c:pt idx="3542">
                  <c:v>0.16339600496052001</c:v>
                </c:pt>
                <c:pt idx="3543">
                  <c:v>0.21977488440562901</c:v>
                </c:pt>
                <c:pt idx="3544">
                  <c:v>0.221109780666947</c:v>
                </c:pt>
                <c:pt idx="3545">
                  <c:v>0.16706636069473099</c:v>
                </c:pt>
                <c:pt idx="3546">
                  <c:v>7.1180134282061505E-2</c:v>
                </c:pt>
                <c:pt idx="3547">
                  <c:v>-4.2533598331046099E-2</c:v>
                </c:pt>
                <c:pt idx="3548">
                  <c:v>-0.145594527382855</c:v>
                </c:pt>
                <c:pt idx="3549">
                  <c:v>-0.21219040384875201</c:v>
                </c:pt>
                <c:pt idx="3550">
                  <c:v>-0.22564187733703001</c:v>
                </c:pt>
                <c:pt idx="3551">
                  <c:v>-0.18257994286566501</c:v>
                </c:pt>
                <c:pt idx="3552">
                  <c:v>-9.3789729059858898E-2</c:v>
                </c:pt>
                <c:pt idx="3553">
                  <c:v>1.84907042182277E-2</c:v>
                </c:pt>
                <c:pt idx="3554">
                  <c:v>0.126140025916857</c:v>
                </c:pt>
                <c:pt idx="3555">
                  <c:v>0.20219679560870099</c:v>
                </c:pt>
                <c:pt idx="3556">
                  <c:v>0.22761212350248899</c:v>
                </c:pt>
                <c:pt idx="3557">
                  <c:v>0.19602058306197601</c:v>
                </c:pt>
                <c:pt idx="3558">
                  <c:v>0.115334471570177</c:v>
                </c:pt>
                <c:pt idx="3559">
                  <c:v>5.7621261905095901E-3</c:v>
                </c:pt>
                <c:pt idx="3560">
                  <c:v>-0.105253379439207</c:v>
                </c:pt>
                <c:pt idx="3561">
                  <c:v>-0.18990752324381199</c:v>
                </c:pt>
                <c:pt idx="3562">
                  <c:v>-0.22699814975125901</c:v>
                </c:pt>
                <c:pt idx="3563">
                  <c:v>-0.207235681459218</c:v>
                </c:pt>
                <c:pt idx="3564">
                  <c:v>-0.13556975114888201</c:v>
                </c:pt>
                <c:pt idx="3565">
                  <c:v>-2.9949535649629402E-2</c:v>
                </c:pt>
                <c:pt idx="3566">
                  <c:v>8.3171726846503397E-2</c:v>
                </c:pt>
                <c:pt idx="3567">
                  <c:v>0.17546211439399401</c:v>
                </c:pt>
                <c:pt idx="3568">
                  <c:v>0.22380692690357601</c:v>
                </c:pt>
                <c:pt idx="3569">
                  <c:v>0.21609790617277999</c:v>
                </c:pt>
                <c:pt idx="3570">
                  <c:v>0.154265824266927</c:v>
                </c:pt>
                <c:pt idx="3571">
                  <c:v>5.3796909677725803E-2</c:v>
                </c:pt>
                <c:pt idx="3572">
                  <c:v>-6.0145774672060601E-2</c:v>
                </c:pt>
                <c:pt idx="3573">
                  <c:v>-0.15902457663793099</c:v>
                </c:pt>
                <c:pt idx="3574">
                  <c:v>-0.21807468686798001</c:v>
                </c:pt>
                <c:pt idx="3575">
                  <c:v>-0.22250663893480099</c:v>
                </c:pt>
                <c:pt idx="3576">
                  <c:v>-0.17121042294942501</c:v>
                </c:pt>
                <c:pt idx="3577">
                  <c:v>-7.7033494424011306E-2</c:v>
                </c:pt>
                <c:pt idx="3578">
                  <c:v>3.6436950661001798E-2</c:v>
                </c:pt>
                <c:pt idx="3579">
                  <c:v>0.140781535414535</c:v>
                </c:pt>
                <c:pt idx="3580">
                  <c:v>0.20986651127825801</c:v>
                </c:pt>
                <c:pt idx="3581">
                  <c:v>0.22638911747502299</c:v>
                </c:pt>
                <c:pt idx="3582">
                  <c:v>0.18621116478404501</c:v>
                </c:pt>
                <c:pt idx="3583">
                  <c:v>9.9395470702701397E-2</c:v>
                </c:pt>
                <c:pt idx="3584">
                  <c:v>-1.23144356208686E-2</c:v>
                </c:pt>
                <c:pt idx="3585">
                  <c:v>-0.120940115149979</c:v>
                </c:pt>
                <c:pt idx="3586">
                  <c:v>-0.19927559258177199</c:v>
                </c:pt>
                <c:pt idx="3587">
                  <c:v>-0.227701261635433</c:v>
                </c:pt>
                <c:pt idx="3588">
                  <c:v>-0.19909773715642301</c:v>
                </c:pt>
                <c:pt idx="3589">
                  <c:v>-0.120628949293895</c:v>
                </c:pt>
                <c:pt idx="3590">
                  <c:v>-1.19478927530383E-2</c:v>
                </c:pt>
                <c:pt idx="3591">
                  <c:v>9.9725587647162994E-2</c:v>
                </c:pt>
                <c:pt idx="3592">
                  <c:v>0.1864221759685</c:v>
                </c:pt>
                <c:pt idx="3593">
                  <c:v>0.226428173839307</c:v>
                </c:pt>
                <c:pt idx="3594">
                  <c:v>0.20972383091364699</c:v>
                </c:pt>
                <c:pt idx="3595">
                  <c:v>0.14049285350347199</c:v>
                </c:pt>
                <c:pt idx="3596">
                  <c:v>3.6074569378964E-2</c:v>
                </c:pt>
                <c:pt idx="3597">
                  <c:v>-7.7378814436887197E-2</c:v>
                </c:pt>
                <c:pt idx="3598">
                  <c:v>-0.171452194153704</c:v>
                </c:pt>
                <c:pt idx="3599">
                  <c:v>-0.222584308232533</c:v>
                </c:pt>
                <c:pt idx="3600">
                  <c:v>-0.21796880150172099</c:v>
                </c:pt>
                <c:pt idx="3601">
                  <c:v>-0.15876165625452701</c:v>
                </c:pt>
                <c:pt idx="3602">
                  <c:v>-5.9791669312574097E-2</c:v>
                </c:pt>
                <c:pt idx="3603">
                  <c:v>5.4153512129301001E-2</c:v>
                </c:pt>
                <c:pt idx="3604">
                  <c:v>0.15453561051439199</c:v>
                </c:pt>
                <c:pt idx="3605">
                  <c:v>0.216213306576826</c:v>
                </c:pt>
                <c:pt idx="3606">
                  <c:v>0.22373903871711701</c:v>
                </c:pt>
                <c:pt idx="3607">
                  <c:v>0.175227940634477</c:v>
                </c:pt>
                <c:pt idx="3608">
                  <c:v>8.2829917784706802E-2</c:v>
                </c:pt>
                <c:pt idx="3609">
                  <c:v>-3.0313371813748598E-2</c:v>
                </c:pt>
                <c:pt idx="3610">
                  <c:v>-0.135864489390944</c:v>
                </c:pt>
                <c:pt idx="3611">
                  <c:v>-0.20738750275807599</c:v>
                </c:pt>
                <c:pt idx="3612">
                  <c:v>-0.22696902952078299</c:v>
                </c:pt>
                <c:pt idx="3613">
                  <c:v>-0.189704754826372</c:v>
                </c:pt>
                <c:pt idx="3614">
                  <c:v>-0.10492774744283601</c:v>
                </c:pt>
                <c:pt idx="3615">
                  <c:v>6.1290652122462999E-3</c:v>
                </c:pt>
                <c:pt idx="3616">
                  <c:v>0.11565081546296101</c:v>
                </c:pt>
                <c:pt idx="3617">
                  <c:v>0.19620710153540499</c:v>
                </c:pt>
                <c:pt idx="3618">
                  <c:v>0.22762210184781601</c:v>
                </c:pt>
                <c:pt idx="3619">
                  <c:v>0.20202773468743701</c:v>
                </c:pt>
                <c:pt idx="3620">
                  <c:v>0.12583426808551201</c:v>
                </c:pt>
                <c:pt idx="3621">
                  <c:v>1.8124828422444301E-2</c:v>
                </c:pt>
                <c:pt idx="3622">
                  <c:v>-9.4124086957297307E-2</c:v>
                </c:pt>
                <c:pt idx="3623">
                  <c:v>-0.18279904085513901</c:v>
                </c:pt>
                <c:pt idx="3624">
                  <c:v>-0.22569084096789099</c:v>
                </c:pt>
                <c:pt idx="3625">
                  <c:v>-0.212056969875903</c:v>
                </c:pt>
                <c:pt idx="3626">
                  <c:v>-0.14531211517255899</c:v>
                </c:pt>
                <c:pt idx="3627">
                  <c:v>-4.2172939773330698E-2</c:v>
                </c:pt>
                <c:pt idx="3628">
                  <c:v>7.1528710014053101E-2</c:v>
                </c:pt>
                <c:pt idx="3629">
                  <c:v>0.16731555064651499</c:v>
                </c:pt>
                <c:pt idx="3630">
                  <c:v>0.221197173669236</c:v>
                </c:pt>
                <c:pt idx="3631">
                  <c:v>0.21967859233885401</c:v>
                </c:pt>
                <c:pt idx="3632">
                  <c:v>0.16314014477015701</c:v>
                </c:pt>
                <c:pt idx="3633">
                  <c:v>6.5742235895790202E-2</c:v>
                </c:pt>
                <c:pt idx="3634">
                  <c:v>-4.8121223793899798E-2</c:v>
                </c:pt>
                <c:pt idx="3635">
                  <c:v>-0.149932424462008</c:v>
                </c:pt>
                <c:pt idx="3636">
                  <c:v>-0.21419211931036999</c:v>
                </c:pt>
                <c:pt idx="3637">
                  <c:v>-0.22480606912601001</c:v>
                </c:pt>
                <c:pt idx="3638">
                  <c:v>-0.179115944333435</c:v>
                </c:pt>
                <c:pt idx="3639">
                  <c:v>-8.8565120127902103E-2</c:v>
                </c:pt>
                <c:pt idx="3640">
                  <c:v>2.41673878317816E-2</c:v>
                </c:pt>
                <c:pt idx="3641">
                  <c:v>0.13084702358540601</c:v>
                </c:pt>
                <c:pt idx="3642">
                  <c:v>0.204755210566061</c:v>
                </c:pt>
                <c:pt idx="3643">
                  <c:v>0.22738118485133699</c:v>
                </c:pt>
                <c:pt idx="3644">
                  <c:v>0.19305813082013201</c:v>
                </c:pt>
                <c:pt idx="3645">
                  <c:v>0.11038247027933</c:v>
                </c:pt>
                <c:pt idx="3646">
                  <c:v>6.0835293938288399E-5</c:v>
                </c:pt>
                <c:pt idx="3647">
                  <c:v>-0.110276036268215</c:v>
                </c:pt>
                <c:pt idx="3648">
                  <c:v>-0.192993590444131</c:v>
                </c:pt>
                <c:pt idx="3649">
                  <c:v>-0.227374702647999</c:v>
                </c:pt>
                <c:pt idx="3650">
                  <c:v>-0.20480841004342501</c:v>
                </c:pt>
                <c:pt idx="3651">
                  <c:v>-0.130946580604339</c:v>
                </c:pt>
                <c:pt idx="3652">
                  <c:v>-2.4288367719286899E-2</c:v>
                </c:pt>
                <c:pt idx="3653">
                  <c:v>8.8453017535155803E-2</c:v>
                </c:pt>
                <c:pt idx="3654">
                  <c:v>0.17904079582523499</c:v>
                </c:pt>
                <c:pt idx="3655">
                  <c:v>0.224786696112423</c:v>
                </c:pt>
                <c:pt idx="3656">
                  <c:v>0.21423337388283001</c:v>
                </c:pt>
                <c:pt idx="3657">
                  <c:v>0.15002397415691701</c:v>
                </c:pt>
                <c:pt idx="3658">
                  <c:v>4.8240139422235498E-2</c:v>
                </c:pt>
                <c:pt idx="3659">
                  <c:v>-6.5625737490843702E-2</c:v>
                </c:pt>
                <c:pt idx="3660">
                  <c:v>-0.163055241336822</c:v>
                </c:pt>
                <c:pt idx="3661">
                  <c:v>-0.21964654846871201</c:v>
                </c:pt>
                <c:pt idx="3662">
                  <c:v>-0.22122601494835001</c:v>
                </c:pt>
                <c:pt idx="3663">
                  <c:v>-0.16739805359761201</c:v>
                </c:pt>
                <c:pt idx="3664">
                  <c:v>-7.1644211261220406E-2</c:v>
                </c:pt>
                <c:pt idx="3665">
                  <c:v>4.2053368233964203E-2</c:v>
                </c:pt>
                <c:pt idx="3666">
                  <c:v>0.14521842077479499</c:v>
                </c:pt>
                <c:pt idx="3667">
                  <c:v>0.2120126189629</c:v>
                </c:pt>
                <c:pt idx="3668">
                  <c:v>0.225706941500944</c:v>
                </c:pt>
                <c:pt idx="3669">
                  <c:v>0.18287156035586399</c:v>
                </c:pt>
                <c:pt idx="3670">
                  <c:v>9.4234862466859096E-2</c:v>
                </c:pt>
                <c:pt idx="3671">
                  <c:v>-1.8003541317616601E-2</c:v>
                </c:pt>
                <c:pt idx="3672">
                  <c:v>-0.12573284649323299</c:v>
                </c:pt>
                <c:pt idx="3673">
                  <c:v>-0.201971580274667</c:v>
                </c:pt>
                <c:pt idx="3674">
                  <c:v>-0.22762527883559</c:v>
                </c:pt>
                <c:pt idx="3675">
                  <c:v>-0.19626881422742601</c:v>
                </c:pt>
                <c:pt idx="3676">
                  <c:v>-0.115755607532675</c:v>
                </c:pt>
                <c:pt idx="3677">
                  <c:v>-6.2506908357103704E-3</c:v>
                </c:pt>
                <c:pt idx="3678">
                  <c:v>0.10481975015752901</c:v>
                </c:pt>
                <c:pt idx="3679">
                  <c:v>0.18963743446929399</c:v>
                </c:pt>
                <c:pt idx="3680">
                  <c:v>0.22695924689298799</c:v>
                </c:pt>
                <c:pt idx="3681">
                  <c:v>0.20743770797938399</c:v>
                </c:pt>
                <c:pt idx="3682">
                  <c:v>0.13596210825222699</c:v>
                </c:pt>
                <c:pt idx="3683">
                  <c:v>3.0433955065614901E-2</c:v>
                </c:pt>
                <c:pt idx="3684">
                  <c:v>-8.2716570965731095E-2</c:v>
                </c:pt>
                <c:pt idx="3685">
                  <c:v>-0.175150218662357</c:v>
                </c:pt>
                <c:pt idx="3686">
                  <c:v>-0.22371640754192301</c:v>
                </c:pt>
                <c:pt idx="3687">
                  <c:v>-0.21625143431677801</c:v>
                </c:pt>
                <c:pt idx="3688">
                  <c:v>-0.15462494784049199</c:v>
                </c:pt>
                <c:pt idx="3689">
                  <c:v>-5.4271683954018803E-2</c:v>
                </c:pt>
                <c:pt idx="3690">
                  <c:v>5.9674259855823697E-2</c:v>
                </c:pt>
                <c:pt idx="3691">
                  <c:v>0.15867441509254299</c:v>
                </c:pt>
                <c:pt idx="3692">
                  <c:v>0.21793357872472699</c:v>
                </c:pt>
                <c:pt idx="3693">
                  <c:v>0.22260992560353199</c:v>
                </c:pt>
                <c:pt idx="3694">
                  <c:v>0.17153223564321299</c:v>
                </c:pt>
                <c:pt idx="3695">
                  <c:v>7.7493233157315905E-2</c:v>
                </c:pt>
                <c:pt idx="3696">
                  <c:v>-3.5954430305948901E-2</c:v>
                </c:pt>
                <c:pt idx="3697">
                  <c:v>-0.140397083653996</c:v>
                </c:pt>
                <c:pt idx="3698">
                  <c:v>-0.20967641644062501</c:v>
                </c:pt>
                <c:pt idx="3699">
                  <c:v>-0.226440989991644</c:v>
                </c:pt>
                <c:pt idx="3700">
                  <c:v>-0.18649201286133901</c:v>
                </c:pt>
                <c:pt idx="3701">
                  <c:v>-9.9834954197454806E-2</c:v>
                </c:pt>
                <c:pt idx="3702">
                  <c:v>1.18263880762744E-2</c:v>
                </c:pt>
                <c:pt idx="3703">
                  <c:v>0.120525738090715</c:v>
                </c:pt>
                <c:pt idx="3704">
                  <c:v>0.19903866931293901</c:v>
                </c:pt>
                <c:pt idx="3705">
                  <c:v>0.22770113105947601</c:v>
                </c:pt>
                <c:pt idx="3706">
                  <c:v>0.19933443197690101</c:v>
                </c:pt>
                <c:pt idx="3707">
                  <c:v>0.12104318782467</c:v>
                </c:pt>
                <c:pt idx="3708">
                  <c:v>1.24359263843292E-2</c:v>
                </c:pt>
                <c:pt idx="3709">
                  <c:v>-9.9285989965853902E-2</c:v>
                </c:pt>
                <c:pt idx="3710">
                  <c:v>-0.186141114203523</c:v>
                </c:pt>
                <c:pt idx="3711">
                  <c:v>-0.22637604165328101</c:v>
                </c:pt>
                <c:pt idx="3712">
                  <c:v>-0.209913685135967</c:v>
                </c:pt>
                <c:pt idx="3713">
                  <c:v>-0.14087714396638701</c:v>
                </c:pt>
                <c:pt idx="3714">
                  <c:v>-3.6557048152072898E-2</c:v>
                </c:pt>
                <c:pt idx="3715">
                  <c:v>7.6918987155390695E-2</c:v>
                </c:pt>
                <c:pt idx="3716">
                  <c:v>0.17113018495903301</c:v>
                </c:pt>
                <c:pt idx="3717">
                  <c:v>0.22248076632509101</c:v>
                </c:pt>
                <c:pt idx="3718">
                  <c:v>0.218109659594555</c:v>
                </c:pt>
                <c:pt idx="3719">
                  <c:v>0.159111635564467</c:v>
                </c:pt>
                <c:pt idx="3720">
                  <c:v>6.0263115350331603E-2</c:v>
                </c:pt>
                <c:pt idx="3721">
                  <c:v>-5.36786759485215E-2</c:v>
                </c:pt>
                <c:pt idx="3722">
                  <c:v>-0.154176309857737</c:v>
                </c:pt>
                <c:pt idx="3723">
                  <c:v>-0.216059530522694</c:v>
                </c:pt>
                <c:pt idx="3724">
                  <c:v>-0.22382930143222199</c:v>
                </c:pt>
                <c:pt idx="3725">
                  <c:v>-0.175539635261872</c:v>
                </c:pt>
                <c:pt idx="3726">
                  <c:v>-8.32849784713484E-2</c:v>
                </c:pt>
                <c:pt idx="3727">
                  <c:v>2.9828917839821899E-2</c:v>
                </c:pt>
                <c:pt idx="3728">
                  <c:v>0.135471976632836</c:v>
                </c:pt>
                <c:pt idx="3729">
                  <c:v>0.20718523847102799</c:v>
                </c:pt>
                <c:pt idx="3730">
                  <c:v>0.227007672050242</c:v>
                </c:pt>
                <c:pt idx="3731">
                  <c:v>0.189974625911115</c:v>
                </c:pt>
                <c:pt idx="3732">
                  <c:v>0.105361256195529</c:v>
                </c:pt>
                <c:pt idx="3733">
                  <c:v>-5.6404937480069202E-3</c:v>
                </c:pt>
                <c:pt idx="3734">
                  <c:v>-0.115229547041272</c:v>
                </c:pt>
                <c:pt idx="3735">
                  <c:v>-0.19595864544583799</c:v>
                </c:pt>
                <c:pt idx="3736">
                  <c:v>-0.22760868545931201</c:v>
                </c:pt>
                <c:pt idx="3737">
                  <c:v>-0.202252718217727</c:v>
                </c:pt>
                <c:pt idx="3738">
                  <c:v>-0.12624130301373801</c:v>
                </c:pt>
                <c:pt idx="3739">
                  <c:v>-1.8611970325770499E-2</c:v>
                </c:pt>
                <c:pt idx="3740">
                  <c:v>9.3678845790567594E-2</c:v>
                </c:pt>
                <c:pt idx="3741">
                  <c:v>0.18250721383728899</c:v>
                </c:pt>
                <c:pt idx="3742">
                  <c:v>0.22562551798590499</c:v>
                </c:pt>
                <c:pt idx="3743">
                  <c:v>0.21223451147585301</c:v>
                </c:pt>
                <c:pt idx="3744">
                  <c:v>0.14568805495935</c:v>
                </c:pt>
                <c:pt idx="3745">
                  <c:v>4.2653121295199603E-2</c:v>
                </c:pt>
                <c:pt idx="3746">
                  <c:v>-7.1064551198088299E-2</c:v>
                </c:pt>
                <c:pt idx="3747">
                  <c:v>-0.16698366599134501</c:v>
                </c:pt>
                <c:pt idx="3748">
                  <c:v>-0.22108068574561099</c:v>
                </c:pt>
                <c:pt idx="3749">
                  <c:v>-0.21980667626988401</c:v>
                </c:pt>
                <c:pt idx="3750">
                  <c:v>-0.163480721140741</c:v>
                </c:pt>
                <c:pt idx="3751">
                  <c:v>-6.6210005241133296E-2</c:v>
                </c:pt>
                <c:pt idx="3752">
                  <c:v>4.7643417208169503E-2</c:v>
                </c:pt>
                <c:pt idx="3753">
                  <c:v>0.149564250259383</c:v>
                </c:pt>
                <c:pt idx="3754">
                  <c:v>0.214025789003886</c:v>
                </c:pt>
                <c:pt idx="3755">
                  <c:v>0.22488324117276301</c:v>
                </c:pt>
                <c:pt idx="3756">
                  <c:v>0.17941729051557501</c:v>
                </c:pt>
                <c:pt idx="3757">
                  <c:v>8.9015166424697006E-2</c:v>
                </c:pt>
                <c:pt idx="3758">
                  <c:v>-2.3681358307249201E-2</c:v>
                </c:pt>
                <c:pt idx="3759">
                  <c:v>-0.13044673994266301</c:v>
                </c:pt>
                <c:pt idx="3760">
                  <c:v>-0.204540926326613</c:v>
                </c:pt>
                <c:pt idx="3761">
                  <c:v>-0.227406568832276</c:v>
                </c:pt>
                <c:pt idx="3762">
                  <c:v>-0.19331682544596099</c:v>
                </c:pt>
                <c:pt idx="3763">
                  <c:v>-0.11080968387618501</c:v>
                </c:pt>
                <c:pt idx="3764">
                  <c:v>-5.4956956624653401E-4</c:v>
                </c:pt>
                <c:pt idx="3765">
                  <c:v>0.10984818785084</c:v>
                </c:pt>
                <c:pt idx="3766">
                  <c:v>0.19273378517200099</c:v>
                </c:pt>
                <c:pt idx="3767">
                  <c:v>0.22734801036323299</c:v>
                </c:pt>
                <c:pt idx="3768">
                  <c:v>0.205021515994329</c:v>
                </c:pt>
                <c:pt idx="3769">
                  <c:v>0.131346111083497</c:v>
                </c:pt>
                <c:pt idx="3770">
                  <c:v>2.4774257839685801E-2</c:v>
                </c:pt>
                <c:pt idx="3771">
                  <c:v>-8.8002461968413201E-2</c:v>
                </c:pt>
                <c:pt idx="3772">
                  <c:v>-0.17873841924888301</c:v>
                </c:pt>
                <c:pt idx="3773">
                  <c:v>-0.22470823061581699</c:v>
                </c:pt>
                <c:pt idx="3774">
                  <c:v>-0.21439847163636</c:v>
                </c:pt>
                <c:pt idx="3775">
                  <c:v>-0.150391285404018</c:v>
                </c:pt>
                <c:pt idx="3776">
                  <c:v>-4.8717668782439098E-2</c:v>
                </c:pt>
                <c:pt idx="3777">
                  <c:v>6.5157590208178198E-2</c:v>
                </c:pt>
                <c:pt idx="3778">
                  <c:v>0.16271372652281299</c:v>
                </c:pt>
                <c:pt idx="3779">
                  <c:v>0.21951720062713201</c:v>
                </c:pt>
                <c:pt idx="3780">
                  <c:v>0.22134123004853901</c:v>
                </c:pt>
                <c:pt idx="3781">
                  <c:v>0.167728975302985</c:v>
                </c:pt>
                <c:pt idx="3782">
                  <c:v>7.2107958177777098E-2</c:v>
                </c:pt>
                <c:pt idx="3783">
                  <c:v>-4.15729443983524E-2</c:v>
                </c:pt>
                <c:pt idx="3784">
                  <c:v>-0.14484164515008999</c:v>
                </c:pt>
                <c:pt idx="3785">
                  <c:v>-0.211833857341656</c:v>
                </c:pt>
                <c:pt idx="3786">
                  <c:v>-0.22577096584015699</c:v>
                </c:pt>
                <c:pt idx="3787">
                  <c:v>-0.18316233536260099</c:v>
                </c:pt>
                <c:pt idx="3788">
                  <c:v>-9.4679561736845205E-2</c:v>
                </c:pt>
                <c:pt idx="3789">
                  <c:v>1.75162954752635E-2</c:v>
                </c:pt>
                <c:pt idx="3790">
                  <c:v>0.125325087822383</c:v>
                </c:pt>
                <c:pt idx="3791">
                  <c:v>0.20174543446398699</c:v>
                </c:pt>
                <c:pt idx="3792">
                  <c:v>0.22763738550627</c:v>
                </c:pt>
                <c:pt idx="3793">
                  <c:v>0.19651614118869201</c:v>
                </c:pt>
                <c:pt idx="3794">
                  <c:v>0.116176210212771</c:v>
                </c:pt>
                <c:pt idx="3795">
                  <c:v>6.73922668417713E-3</c:v>
                </c:pt>
                <c:pt idx="3796">
                  <c:v>-0.104385637974596</c:v>
                </c:pt>
                <c:pt idx="3797">
                  <c:v>-0.18936647204114701</c:v>
                </c:pt>
                <c:pt idx="3798">
                  <c:v>-0.22691929844068601</c:v>
                </c:pt>
                <c:pt idx="3799">
                  <c:v>-0.20763877884062701</c:v>
                </c:pt>
                <c:pt idx="3800">
                  <c:v>-0.136353838982464</c:v>
                </c:pt>
                <c:pt idx="3801">
                  <c:v>-3.0918234273337598E-2</c:v>
                </c:pt>
                <c:pt idx="3802">
                  <c:v>8.2261034012347703E-2</c:v>
                </c:pt>
                <c:pt idx="3803">
                  <c:v>0.174837516019233</c:v>
                </c:pt>
                <c:pt idx="3804">
                  <c:v>0.223624857525896</c:v>
                </c:pt>
                <c:pt idx="3805">
                  <c:v>0.21640396619729699</c:v>
                </c:pt>
                <c:pt idx="3806">
                  <c:v>0.15498335906184199</c:v>
                </c:pt>
                <c:pt idx="3807">
                  <c:v>5.4746208202389998E-2</c:v>
                </c:pt>
                <c:pt idx="3808">
                  <c:v>-5.9202470122169802E-2</c:v>
                </c:pt>
                <c:pt idx="3809">
                  <c:v>-0.15832352253917101</c:v>
                </c:pt>
                <c:pt idx="3810">
                  <c:v>-0.217791466568408</c:v>
                </c:pt>
                <c:pt idx="3811">
                  <c:v>-0.22271218671541701</c:v>
                </c:pt>
                <c:pt idx="3812">
                  <c:v>-0.17185325809344801</c:v>
                </c:pt>
                <c:pt idx="3813">
                  <c:v>-7.7952614881760099E-2</c:v>
                </c:pt>
                <c:pt idx="3814">
                  <c:v>3.5471744309979097E-2</c:v>
                </c:pt>
                <c:pt idx="3815">
                  <c:v>0.140011985088558</c:v>
                </c:pt>
                <c:pt idx="3816">
                  <c:v>0.20948535563040999</c:v>
                </c:pt>
                <c:pt idx="3817">
                  <c:v>0.22649181930182699</c:v>
                </c:pt>
                <c:pt idx="3818">
                  <c:v>0.18677200177586101</c:v>
                </c:pt>
                <c:pt idx="3819">
                  <c:v>0.10027397775574901</c:v>
                </c:pt>
                <c:pt idx="3820">
                  <c:v>-1.1338286047886399E-2</c:v>
                </c:pt>
                <c:pt idx="3821">
                  <c:v>-0.120110805773209</c:v>
                </c:pt>
                <c:pt idx="3822">
                  <c:v>-0.19880082907928801</c:v>
                </c:pt>
                <c:pt idx="3823">
                  <c:v>-0.22769995147165001</c:v>
                </c:pt>
                <c:pt idx="3824">
                  <c:v>-0.19957020846998999</c:v>
                </c:pt>
                <c:pt idx="3825">
                  <c:v>-0.121456868713329</c:v>
                </c:pt>
                <c:pt idx="3826">
                  <c:v>-1.2923902723702601E-2</c:v>
                </c:pt>
                <c:pt idx="3827">
                  <c:v>9.8845934877147199E-2</c:v>
                </c:pt>
                <c:pt idx="3828">
                  <c:v>0.185859194892353</c:v>
                </c:pt>
                <c:pt idx="3829">
                  <c:v>0.22632286656003101</c:v>
                </c:pt>
                <c:pt idx="3830">
                  <c:v>0.210102572292615</c:v>
                </c:pt>
                <c:pt idx="3831">
                  <c:v>0.141260785412781</c:v>
                </c:pt>
                <c:pt idx="3832">
                  <c:v>3.7039358508023701E-2</c:v>
                </c:pt>
                <c:pt idx="3833">
                  <c:v>-7.6458805510566996E-2</c:v>
                </c:pt>
                <c:pt idx="3834">
                  <c:v>-0.17080738737304199</c:v>
                </c:pt>
                <c:pt idx="3835">
                  <c:v>-0.22237619945583501</c:v>
                </c:pt>
                <c:pt idx="3836">
                  <c:v>-0.21824951286312599</c:v>
                </c:pt>
                <c:pt idx="3837">
                  <c:v>-0.15946088185216301</c:v>
                </c:pt>
                <c:pt idx="3838">
                  <c:v>-6.0734283757833303E-2</c:v>
                </c:pt>
                <c:pt idx="3839">
                  <c:v>5.32035924717894E-2</c:v>
                </c:pt>
                <c:pt idx="3840">
                  <c:v>0.15381629891572601</c:v>
                </c:pt>
                <c:pt idx="3841">
                  <c:v>0.215904759089176</c:v>
                </c:pt>
                <c:pt idx="3842">
                  <c:v>0.22391853297285499</c:v>
                </c:pt>
                <c:pt idx="3843">
                  <c:v>0.175850521183752</c:v>
                </c:pt>
                <c:pt idx="3844">
                  <c:v>8.3739655466743196E-2</c:v>
                </c:pt>
                <c:pt idx="3845">
                  <c:v>-2.93443264450193E-2</c:v>
                </c:pt>
                <c:pt idx="3846">
                  <c:v>-0.135078839759641</c:v>
                </c:pt>
                <c:pt idx="3847">
                  <c:v>-0.20698201968817601</c:v>
                </c:pt>
                <c:pt idx="3848">
                  <c:v>-0.227045268762576</c:v>
                </c:pt>
                <c:pt idx="3849">
                  <c:v>-0.190243621788798</c:v>
                </c:pt>
                <c:pt idx="3850">
                  <c:v>-0.105794279552267</c:v>
                </c:pt>
                <c:pt idx="3851">
                  <c:v>5.1518962981922803E-3</c:v>
                </c:pt>
                <c:pt idx="3852">
                  <c:v>0.114807747760725</c:v>
                </c:pt>
                <c:pt idx="3853">
                  <c:v>0.19570928658102399</c:v>
                </c:pt>
                <c:pt idx="3854">
                  <c:v>0.22759422048483399</c:v>
                </c:pt>
                <c:pt idx="3855">
                  <c:v>0.202476769976177</c:v>
                </c:pt>
                <c:pt idx="3856">
                  <c:v>0.126647756352296</c:v>
                </c:pt>
                <c:pt idx="3857">
                  <c:v>1.90990264843416E-2</c:v>
                </c:pt>
                <c:pt idx="3858">
                  <c:v>-9.3233173048375001E-2</c:v>
                </c:pt>
                <c:pt idx="3859">
                  <c:v>-0.18221454601451001</c:v>
                </c:pt>
                <c:pt idx="3860">
                  <c:v>-0.22555915555433301</c:v>
                </c:pt>
                <c:pt idx="3861">
                  <c:v>-0.212411075318159</c:v>
                </c:pt>
                <c:pt idx="3862">
                  <c:v>-0.14606332356590601</c:v>
                </c:pt>
                <c:pt idx="3863">
                  <c:v>-4.3133106315495398E-2</c:v>
                </c:pt>
                <c:pt idx="3864">
                  <c:v>7.0600064989996505E-2</c:v>
                </c:pt>
                <c:pt idx="3865">
                  <c:v>0.166651012047737</c:v>
                </c:pt>
                <c:pt idx="3866">
                  <c:v>0.22096317931029899</c:v>
                </c:pt>
                <c:pt idx="3867">
                  <c:v>0.219933747558548</c:v>
                </c:pt>
                <c:pt idx="3868">
                  <c:v>0.16382054436084301</c:v>
                </c:pt>
                <c:pt idx="3869">
                  <c:v>6.6677469559088098E-2</c:v>
                </c:pt>
                <c:pt idx="3870">
                  <c:v>-4.71653911307316E-2</c:v>
                </c:pt>
                <c:pt idx="3871">
                  <c:v>-0.149195387019015</c:v>
                </c:pt>
                <c:pt idx="3872">
                  <c:v>-0.21385847268739899</c:v>
                </c:pt>
                <c:pt idx="3873">
                  <c:v>-0.22495937718957701</c:v>
                </c:pt>
                <c:pt idx="3874">
                  <c:v>-0.17971781012796501</c:v>
                </c:pt>
                <c:pt idx="3875">
                  <c:v>-8.9464802631451304E-2</c:v>
                </c:pt>
                <c:pt idx="3876">
                  <c:v>2.3195219683452398E-2</c:v>
                </c:pt>
                <c:pt idx="3877">
                  <c:v>0.13004585533593899</c:v>
                </c:pt>
                <c:pt idx="3878">
                  <c:v>0.204325699773622</c:v>
                </c:pt>
                <c:pt idx="3879">
                  <c:v>0.22743090515838499</c:v>
                </c:pt>
                <c:pt idx="3880">
                  <c:v>0.19357462946732301</c:v>
                </c:pt>
                <c:pt idx="3881">
                  <c:v>0.11123638697635101</c:v>
                </c:pt>
                <c:pt idx="3882">
                  <c:v>1.03830130670529E-3</c:v>
                </c:pt>
                <c:pt idx="3883">
                  <c:v>-0.10941983336635799</c:v>
                </c:pt>
                <c:pt idx="3884">
                  <c:v>-0.19247309198145199</c:v>
                </c:pt>
                <c:pt idx="3885">
                  <c:v>-0.22732027069341301</c:v>
                </c:pt>
                <c:pt idx="3886">
                  <c:v>-0.20523367741762999</c:v>
                </c:pt>
                <c:pt idx="3887">
                  <c:v>-0.131745036455298</c:v>
                </c:pt>
                <c:pt idx="3888">
                  <c:v>-2.5260033825866699E-2</c:v>
                </c:pt>
                <c:pt idx="3889">
                  <c:v>8.7551500977127203E-2</c:v>
                </c:pt>
                <c:pt idx="3890">
                  <c:v>0.17843521923031799</c:v>
                </c:pt>
                <c:pt idx="3891">
                  <c:v>0.224628729895539</c:v>
                </c:pt>
                <c:pt idx="3892">
                  <c:v>0.21456258166295</c:v>
                </c:pt>
                <c:pt idx="3893">
                  <c:v>0.15075790380325199</c:v>
                </c:pt>
                <c:pt idx="3894">
                  <c:v>4.91949737018922E-2</c:v>
                </c:pt>
                <c:pt idx="3895">
                  <c:v>-6.4689142746567105E-2</c:v>
                </c:pt>
                <c:pt idx="3896">
                  <c:v>-0.162371462091841</c:v>
                </c:pt>
                <c:pt idx="3897">
                  <c:v>-0.21938684147679099</c:v>
                </c:pt>
                <c:pt idx="3898">
                  <c:v>-0.221455425436721</c:v>
                </c:pt>
                <c:pt idx="3899">
                  <c:v>-0.16805912428630301</c:v>
                </c:pt>
                <c:pt idx="3900">
                  <c:v>-7.2571372895263803E-2</c:v>
                </c:pt>
                <c:pt idx="3901">
                  <c:v>4.1092329037508001E-2</c:v>
                </c:pt>
                <c:pt idx="3902">
                  <c:v>0.14446420224453299</c:v>
                </c:pt>
                <c:pt idx="3903">
                  <c:v>0.21165411980856799</c:v>
                </c:pt>
                <c:pt idx="3904">
                  <c:v>0.22583395005971199</c:v>
                </c:pt>
                <c:pt idx="3905">
                  <c:v>0.18345226654628399</c:v>
                </c:pt>
                <c:pt idx="3906">
                  <c:v>9.5123824821101502E-2</c:v>
                </c:pt>
                <c:pt idx="3907">
                  <c:v>-1.7028968935894E-2</c:v>
                </c:pt>
                <c:pt idx="3908">
                  <c:v>-0.12491675178284101</c:v>
                </c:pt>
                <c:pt idx="3909">
                  <c:v>-0.201518359218507</c:v>
                </c:pt>
                <c:pt idx="3910">
                  <c:v>-0.22764844345875701</c:v>
                </c:pt>
                <c:pt idx="3911">
                  <c:v>-0.19676256280634499</c:v>
                </c:pt>
                <c:pt idx="3912">
                  <c:v>-0.116596277672761</c:v>
                </c:pt>
                <c:pt idx="3913">
                  <c:v>-7.2277314852408799E-3</c:v>
                </c:pt>
                <c:pt idx="3914">
                  <c:v>0.103951044890349</c:v>
                </c:pt>
                <c:pt idx="3915">
                  <c:v>0.18909463720768599</c:v>
                </c:pt>
                <c:pt idx="3916">
                  <c:v>0.226878304578393</c:v>
                </c:pt>
                <c:pt idx="3917">
                  <c:v>0.20783889311661999</c:v>
                </c:pt>
                <c:pt idx="3918">
                  <c:v>0.13674494153490199</c:v>
                </c:pt>
                <c:pt idx="3919">
                  <c:v>3.1402371041738097E-2</c:v>
                </c:pt>
                <c:pt idx="3920">
                  <c:v>-8.1805118084996603E-2</c:v>
                </c:pt>
                <c:pt idx="3921">
                  <c:v>-0.17452400790523401</c:v>
                </c:pt>
                <c:pt idx="3922">
                  <c:v>-0.22353227727726299</c:v>
                </c:pt>
                <c:pt idx="3923">
                  <c:v>-0.216555501111626</c:v>
                </c:pt>
                <c:pt idx="3924">
                  <c:v>-0.15534105627978501</c:v>
                </c:pt>
                <c:pt idx="3925">
                  <c:v>-5.5220480236721402E-2</c:v>
                </c:pt>
                <c:pt idx="3926">
                  <c:v>5.87304076446191E-2</c:v>
                </c:pt>
                <c:pt idx="3927">
                  <c:v>0.157971900594366</c:v>
                </c:pt>
                <c:pt idx="3928">
                  <c:v>0.21764835105373001</c:v>
                </c:pt>
                <c:pt idx="3929">
                  <c:v>0.22281342179934099</c:v>
                </c:pt>
                <c:pt idx="3930">
                  <c:v>0.17217348882118799</c:v>
                </c:pt>
                <c:pt idx="3931">
                  <c:v>7.8411637480987104E-2</c:v>
                </c:pt>
                <c:pt idx="3932">
                  <c:v>-3.4988894896811597E-2</c:v>
                </c:pt>
                <c:pt idx="3933">
                  <c:v>-0.139626241492358</c:v>
                </c:pt>
                <c:pt idx="3934">
                  <c:v>-0.20929332972782499</c:v>
                </c:pt>
                <c:pt idx="3935">
                  <c:v>-0.22654160517140201</c:v>
                </c:pt>
                <c:pt idx="3936">
                  <c:v>-0.187051130237712</c:v>
                </c:pt>
                <c:pt idx="3937">
                  <c:v>-0.100712539355018</c:v>
                </c:pt>
                <c:pt idx="3938">
                  <c:v>1.0850131784375499E-2</c:v>
                </c:pt>
                <c:pt idx="3939">
                  <c:v>0.11969532010904101</c:v>
                </c:pt>
                <c:pt idx="3940">
                  <c:v>0.19856207297653999</c:v>
                </c:pt>
                <c:pt idx="3941">
                  <c:v>0.22769772287739101</c:v>
                </c:pt>
                <c:pt idx="3942">
                  <c:v>0.199805065549476</c:v>
                </c:pt>
                <c:pt idx="3943">
                  <c:v>0.12186999005405599</c:v>
                </c:pt>
                <c:pt idx="3944">
                  <c:v>1.3411819523067201E-2</c:v>
                </c:pt>
                <c:pt idx="3945">
                  <c:v>-9.8405424408362294E-2</c:v>
                </c:pt>
                <c:pt idx="3946">
                  <c:v>-0.18557641933378399</c:v>
                </c:pt>
                <c:pt idx="3947">
                  <c:v>-0.22626864880453301</c:v>
                </c:pt>
                <c:pt idx="3948">
                  <c:v>-0.21029049151339599</c:v>
                </c:pt>
                <c:pt idx="3949">
                  <c:v>-0.14164377607522899</c:v>
                </c:pt>
                <c:pt idx="3950">
                  <c:v>-3.75214982248279E-2</c:v>
                </c:pt>
                <c:pt idx="3951">
                  <c:v>7.5998271622457994E-2</c:v>
                </c:pt>
                <c:pt idx="3952">
                  <c:v>0.17048380288285001</c:v>
                </c:pt>
                <c:pt idx="3953">
                  <c:v>0.22227060810650101</c:v>
                </c:pt>
                <c:pt idx="3954">
                  <c:v>0.218388360663131</c:v>
                </c:pt>
                <c:pt idx="3955">
                  <c:v>0.15980939350864801</c:v>
                </c:pt>
                <c:pt idx="3956">
                  <c:v>6.1205172364421502E-2</c:v>
                </c:pt>
                <c:pt idx="3957">
                  <c:v>-5.2728263887798901E-2</c:v>
                </c:pt>
                <c:pt idx="3958">
                  <c:v>-0.153455579346918</c:v>
                </c:pt>
                <c:pt idx="3959">
                  <c:v>-0.215748992989301</c:v>
                </c:pt>
                <c:pt idx="3960">
                  <c:v>-0.224006732927928</c:v>
                </c:pt>
                <c:pt idx="3961">
                  <c:v>-0.17616059696787301</c:v>
                </c:pt>
                <c:pt idx="3962">
                  <c:v>-8.4193946676208803E-2</c:v>
                </c:pt>
                <c:pt idx="3963">
                  <c:v>2.8859599861838201E-2</c:v>
                </c:pt>
                <c:pt idx="3964">
                  <c:v>0.13468508058252801</c:v>
                </c:pt>
                <c:pt idx="3965">
                  <c:v>0.206777847345743</c:v>
                </c:pt>
                <c:pt idx="3966">
                  <c:v>0.22708181948457901</c:v>
                </c:pt>
                <c:pt idx="3967">
                  <c:v>0.19051174122016701</c:v>
                </c:pt>
                <c:pt idx="3968">
                  <c:v>0.10622681551812301</c:v>
                </c:pt>
                <c:pt idx="3969">
                  <c:v>-4.6632751137553798E-3</c:v>
                </c:pt>
                <c:pt idx="3970">
                  <c:v>-0.114385419564535</c:v>
                </c:pt>
                <c:pt idx="3971">
                  <c:v>-0.19545902608975099</c:v>
                </c:pt>
                <c:pt idx="3972">
                  <c:v>-0.22757870699102101</c:v>
                </c:pt>
                <c:pt idx="3973">
                  <c:v>-0.20269988893058799</c:v>
                </c:pt>
                <c:pt idx="3974">
                  <c:v>-0.127053626228669</c:v>
                </c:pt>
                <c:pt idx="3975">
                  <c:v>-1.9585994654305099E-2</c:v>
                </c:pt>
                <c:pt idx="3976">
                  <c:v>9.2787070783919706E-2</c:v>
                </c:pt>
                <c:pt idx="3977">
                  <c:v>0.18192103873511301</c:v>
                </c:pt>
                <c:pt idx="3978">
                  <c:v>0.225491753978907</c:v>
                </c:pt>
                <c:pt idx="3979">
                  <c:v>0.21258666058939699</c:v>
                </c:pt>
                <c:pt idx="3980">
                  <c:v>0.14643791926337499</c:v>
                </c:pt>
                <c:pt idx="3981">
                  <c:v>4.3612892622942302E-2</c:v>
                </c:pt>
                <c:pt idx="3982">
                  <c:v>-7.0135253529650707E-2</c:v>
                </c:pt>
                <c:pt idx="3983">
                  <c:v>-0.166317590348217</c:v>
                </c:pt>
                <c:pt idx="3984">
                  <c:v>-0.220844654904647</c:v>
                </c:pt>
                <c:pt idx="3985">
                  <c:v>-0.220059805619433</c:v>
                </c:pt>
                <c:pt idx="3986">
                  <c:v>-0.16415961286490699</c:v>
                </c:pt>
                <c:pt idx="3987">
                  <c:v>-6.7144626696061402E-2</c:v>
                </c:pt>
                <c:pt idx="3988">
                  <c:v>4.6687147763836999E-2</c:v>
                </c:pt>
                <c:pt idx="3989">
                  <c:v>0.148825836440244</c:v>
                </c:pt>
                <c:pt idx="3990">
                  <c:v>0.213690171131731</c:v>
                </c:pt>
                <c:pt idx="3991">
                  <c:v>0.225034476825695</c:v>
                </c:pt>
                <c:pt idx="3992">
                  <c:v>0.18001750178612</c:v>
                </c:pt>
                <c:pt idx="3993">
                  <c:v>8.9914026676705394E-2</c:v>
                </c:pt>
                <c:pt idx="3994">
                  <c:v>-2.2708974200016101E-2</c:v>
                </c:pt>
                <c:pt idx="3995">
                  <c:v>-0.12964437161209499</c:v>
                </c:pt>
                <c:pt idx="3996">
                  <c:v>-0.20410953189863201</c:v>
                </c:pt>
                <c:pt idx="3997">
                  <c:v>-0.22745419371754699</c:v>
                </c:pt>
                <c:pt idx="3998">
                  <c:v>-0.193831541696525</c:v>
                </c:pt>
                <c:pt idx="3999">
                  <c:v>-0.11166257761402</c:v>
                </c:pt>
                <c:pt idx="4000">
                  <c:v>-1.5270282637428901E-3</c:v>
                </c:pt>
                <c:pt idx="4001">
                  <c:v>0.10899097478818399</c:v>
                </c:pt>
                <c:pt idx="4002">
                  <c:v>0.19221151207348999</c:v>
                </c:pt>
                <c:pt idx="4003">
                  <c:v>0.22729148376633701</c:v>
                </c:pt>
                <c:pt idx="4004">
                  <c:v>0.20544489333590599</c:v>
                </c:pt>
                <c:pt idx="4005">
                  <c:v>0.13214335488190701</c:v>
                </c:pt>
                <c:pt idx="4006">
                  <c:v>2.5745693439875199E-2</c:v>
                </c:pt>
                <c:pt idx="4007">
                  <c:v>-8.7100136638861E-2</c:v>
                </c:pt>
                <c:pt idx="4008">
                  <c:v>-0.17813119716637399</c:v>
                </c:pt>
                <c:pt idx="4009">
                  <c:v>-0.224548194317848</c:v>
                </c:pt>
                <c:pt idx="4010">
                  <c:v>-0.21472570320655099</c:v>
                </c:pt>
                <c:pt idx="4011">
                  <c:v>-0.15112382766561699</c:v>
                </c:pt>
                <c:pt idx="4012">
                  <c:v>-4.9672051981666202E-2</c:v>
                </c:pt>
                <c:pt idx="4013">
                  <c:v>6.4220397264133006E-2</c:v>
                </c:pt>
                <c:pt idx="4014">
                  <c:v>0.162028449620708</c:v>
                </c:pt>
                <c:pt idx="4015">
                  <c:v>0.21925547161824999</c:v>
                </c:pt>
                <c:pt idx="4016">
                  <c:v>0.221568600586802</c:v>
                </c:pt>
                <c:pt idx="4017">
                  <c:v>0.16838849902658101</c:v>
                </c:pt>
                <c:pt idx="4018">
                  <c:v>7.3034453278743694E-2</c:v>
                </c:pt>
                <c:pt idx="4019">
                  <c:v>-4.0611524365610802E-2</c:v>
                </c:pt>
                <c:pt idx="4020">
                  <c:v>-0.144086093796991</c:v>
                </c:pt>
                <c:pt idx="4021">
                  <c:v>-0.21147340719168201</c:v>
                </c:pt>
                <c:pt idx="4022">
                  <c:v>-0.22589589386944101</c:v>
                </c:pt>
                <c:pt idx="4023">
                  <c:v>-0.18374135257121099</c:v>
                </c:pt>
                <c:pt idx="4024">
                  <c:v>-9.5567649672922805E-2</c:v>
                </c:pt>
                <c:pt idx="4025">
                  <c:v>1.6541563944606399E-2</c:v>
                </c:pt>
                <c:pt idx="4026">
                  <c:v>0.124507840255796</c:v>
                </c:pt>
                <c:pt idx="4027">
                  <c:v>0.20129035558435601</c:v>
                </c:pt>
                <c:pt idx="4028">
                  <c:v>0.22765845264210399</c:v>
                </c:pt>
                <c:pt idx="4029">
                  <c:v>0.19700807794513001</c:v>
                </c:pt>
                <c:pt idx="4030">
                  <c:v>0.117015807977409</c:v>
                </c:pt>
                <c:pt idx="4031">
                  <c:v>7.7162029883756601E-3</c:v>
                </c:pt>
                <c:pt idx="4032">
                  <c:v>-0.103515972906945</c:v>
                </c:pt>
                <c:pt idx="4033">
                  <c:v>-0.18882193122124699</c:v>
                </c:pt>
                <c:pt idx="4034">
                  <c:v>-0.22683626549496699</c:v>
                </c:pt>
                <c:pt idx="4035">
                  <c:v>-0.208038049885443</c:v>
                </c:pt>
                <c:pt idx="4036">
                  <c:v>-0.13713541410774399</c:v>
                </c:pt>
                <c:pt idx="4037">
                  <c:v>-3.1886363140414202E-2</c:v>
                </c:pt>
                <c:pt idx="4038">
                  <c:v>8.1348825284068699E-2</c:v>
                </c:pt>
                <c:pt idx="4039">
                  <c:v>0.17420969576468201</c:v>
                </c:pt>
                <c:pt idx="4040">
                  <c:v>0.223438667222538</c:v>
                </c:pt>
                <c:pt idx="4041">
                  <c:v>0.21670603836165001</c:v>
                </c:pt>
                <c:pt idx="4042">
                  <c:v>0.155698037846423</c:v>
                </c:pt>
                <c:pt idx="4043">
                  <c:v>5.5694497872056797E-2</c:v>
                </c:pt>
                <c:pt idx="4044">
                  <c:v>-5.8258074597948302E-2</c:v>
                </c:pt>
                <c:pt idx="4045">
                  <c:v>-0.15761955087804</c:v>
                </c:pt>
                <c:pt idx="4046">
                  <c:v>-0.21750423284002199</c:v>
                </c:pt>
                <c:pt idx="4047">
                  <c:v>-0.22291363038891801</c:v>
                </c:pt>
                <c:pt idx="4048">
                  <c:v>-0.172492926351142</c:v>
                </c:pt>
                <c:pt idx="4049">
                  <c:v>-7.8870298840294104E-2</c:v>
                </c:pt>
                <c:pt idx="4050">
                  <c:v>3.4505884290918103E-2</c:v>
                </c:pt>
                <c:pt idx="4051">
                  <c:v>0.13923985464250399</c:v>
                </c:pt>
                <c:pt idx="4052">
                  <c:v>0.209100339617527</c:v>
                </c:pt>
                <c:pt idx="4053">
                  <c:v>0.226590347371008</c:v>
                </c:pt>
                <c:pt idx="4054">
                  <c:v>0.18732939696095499</c:v>
                </c:pt>
                <c:pt idx="4055">
                  <c:v>0.101150636974821</c:v>
                </c:pt>
                <c:pt idx="4056">
                  <c:v>-1.0361927534652199E-2</c:v>
                </c:pt>
                <c:pt idx="4057">
                  <c:v>-0.11927928301234</c:v>
                </c:pt>
                <c:pt idx="4058">
                  <c:v>-0.198322402104637</c:v>
                </c:pt>
                <c:pt idx="4059">
                  <c:v>-0.227694445286964</c:v>
                </c:pt>
                <c:pt idx="4060">
                  <c:v>-0.20003900213338099</c:v>
                </c:pt>
                <c:pt idx="4061">
                  <c:v>-0.122282549943616</c:v>
                </c:pt>
                <c:pt idx="4062">
                  <c:v>-1.3899674534606001E-2</c:v>
                </c:pt>
                <c:pt idx="4063">
                  <c:v>9.7964460588917099E-2</c:v>
                </c:pt>
                <c:pt idx="4064">
                  <c:v>0.185292788830553</c:v>
                </c:pt>
                <c:pt idx="4065">
                  <c:v>0.22621338863656701</c:v>
                </c:pt>
                <c:pt idx="4066">
                  <c:v>0.21047744193257101</c:v>
                </c:pt>
                <c:pt idx="4067">
                  <c:v>0.142026114189306</c:v>
                </c:pt>
                <c:pt idx="4068">
                  <c:v>3.80034650812833E-2</c:v>
                </c:pt>
                <c:pt idx="4069">
                  <c:v>-7.5537387612728907E-2</c:v>
                </c:pt>
                <c:pt idx="4070">
                  <c:v>-0.1701594329792</c:v>
                </c:pt>
                <c:pt idx="4071">
                  <c:v>-0.22216399276354501</c:v>
                </c:pt>
                <c:pt idx="4072">
                  <c:v>-0.218526202354906</c:v>
                </c:pt>
                <c:pt idx="4073">
                  <c:v>-0.160157168928341</c:v>
                </c:pt>
                <c:pt idx="4074">
                  <c:v>-6.1675779000727397E-2</c:v>
                </c:pt>
                <c:pt idx="4075">
                  <c:v>5.2252692386373999E-2</c:v>
                </c:pt>
                <c:pt idx="4076">
                  <c:v>0.15309415281313701</c:v>
                </c:pt>
                <c:pt idx="4077">
                  <c:v>0.215592232940677</c:v>
                </c:pt>
                <c:pt idx="4078">
                  <c:v>0.22409390089110801</c:v>
                </c:pt>
                <c:pt idx="4079">
                  <c:v>0.17646986118572699</c:v>
                </c:pt>
                <c:pt idx="4080">
                  <c:v>8.4647850006839803E-2</c:v>
                </c:pt>
                <c:pt idx="4081">
                  <c:v>-2.8374740323398599E-2</c:v>
                </c:pt>
                <c:pt idx="4082">
                  <c:v>-0.134290700915532</c:v>
                </c:pt>
                <c:pt idx="4083">
                  <c:v>-0.20657272238434299</c:v>
                </c:pt>
                <c:pt idx="4084">
                  <c:v>-0.227117324047862</c:v>
                </c:pt>
                <c:pt idx="4085">
                  <c:v>-0.19077898297000301</c:v>
                </c:pt>
                <c:pt idx="4086">
                  <c:v>-0.106658862100419</c:v>
                </c:pt>
                <c:pt idx="4087">
                  <c:v>4.1746324457583002E-3</c:v>
                </c:pt>
                <c:pt idx="4088">
                  <c:v>0.113962564398356</c:v>
                </c:pt>
                <c:pt idx="4089">
                  <c:v>0.19520786512496199</c:v>
                </c:pt>
                <c:pt idx="4090">
                  <c:v>0.22756214504934399</c:v>
                </c:pt>
                <c:pt idx="4091">
                  <c:v>0.20292207405305801</c:v>
                </c:pt>
                <c:pt idx="4092">
                  <c:v>0.12745891077302701</c:v>
                </c:pt>
                <c:pt idx="4093">
                  <c:v>2.00728725922142E-2</c:v>
                </c:pt>
                <c:pt idx="4094">
                  <c:v>-9.2340541052380307E-2</c:v>
                </c:pt>
                <c:pt idx="4095">
                  <c:v>-0.18162669335127701</c:v>
                </c:pt>
                <c:pt idx="4096">
                  <c:v>-0.225423313570142</c:v>
                </c:pt>
                <c:pt idx="4097">
                  <c:v>-0.21276126648065199</c:v>
                </c:pt>
                <c:pt idx="4098">
                  <c:v>-0.146811840326009</c:v>
                </c:pt>
                <c:pt idx="4099">
                  <c:v>-4.4092478007179997E-2</c:v>
                </c:pt>
                <c:pt idx="4100">
                  <c:v>6.9670118958422705E-2</c:v>
                </c:pt>
                <c:pt idx="4101">
                  <c:v>0.16598340242884799</c:v>
                </c:pt>
                <c:pt idx="4102">
                  <c:v>0.220725113074695</c:v>
                </c:pt>
                <c:pt idx="4103">
                  <c:v>0.22018484987179199</c:v>
                </c:pt>
                <c:pt idx="4104">
                  <c:v>0.16449792509085701</c:v>
                </c:pt>
                <c:pt idx="4105">
                  <c:v>6.7611474499875299E-2</c:v>
                </c:pt>
                <c:pt idx="4106">
                  <c:v>-4.62086893107376E-2</c:v>
                </c:pt>
                <c:pt idx="4107">
                  <c:v>-0.14845560022557899</c:v>
                </c:pt>
                <c:pt idx="4108">
                  <c:v>-0.21352088511224099</c:v>
                </c:pt>
                <c:pt idx="4109">
                  <c:v>-0.225108539735136</c:v>
                </c:pt>
                <c:pt idx="4110">
                  <c:v>-0.18031636410936899</c:v>
                </c:pt>
                <c:pt idx="4111">
                  <c:v>-9.0362836490898699E-2</c:v>
                </c:pt>
                <c:pt idx="4112">
                  <c:v>2.2222624097058101E-2</c:v>
                </c:pt>
                <c:pt idx="4113">
                  <c:v>0.12924229062075501</c:v>
                </c:pt>
                <c:pt idx="4114">
                  <c:v>0.203892423697521</c:v>
                </c:pt>
                <c:pt idx="4115">
                  <c:v>0.227476434402474</c:v>
                </c:pt>
                <c:pt idx="4116">
                  <c:v>0.194087560949979</c:v>
                </c:pt>
                <c:pt idx="4117">
                  <c:v>0.112088253825746</c:v>
                </c:pt>
                <c:pt idx="4118">
                  <c:v>2.0157481858098002E-3</c:v>
                </c:pt>
                <c:pt idx="4119">
                  <c:v>-0.108561614092056</c:v>
                </c:pt>
                <c:pt idx="4120">
                  <c:v>-0.191949046653206</c:v>
                </c:pt>
                <c:pt idx="4121">
                  <c:v>-0.22726164971462501</c:v>
                </c:pt>
                <c:pt idx="4122">
                  <c:v>-0.205655162776094</c:v>
                </c:pt>
                <c:pt idx="4123">
                  <c:v>-0.13254106452828299</c:v>
                </c:pt>
                <c:pt idx="4124">
                  <c:v>-2.62312344442929E-2</c:v>
                </c:pt>
                <c:pt idx="4125">
                  <c:v>8.6648371033035507E-2</c:v>
                </c:pt>
                <c:pt idx="4126">
                  <c:v>0.17782635445767001</c:v>
                </c:pt>
                <c:pt idx="4127">
                  <c:v>0.22446662425376801</c:v>
                </c:pt>
                <c:pt idx="4128">
                  <c:v>0.21488783551566601</c:v>
                </c:pt>
                <c:pt idx="4129">
                  <c:v>0.15148905530531501</c:v>
                </c:pt>
                <c:pt idx="4130">
                  <c:v>5.0148901423876402E-2</c:v>
                </c:pt>
                <c:pt idx="4131">
                  <c:v>-6.3751355920371205E-2</c:v>
                </c:pt>
                <c:pt idx="4132">
                  <c:v>-0.16168469068966099</c:v>
                </c:pt>
                <c:pt idx="4133">
                  <c:v>-0.219123091656724</c:v>
                </c:pt>
                <c:pt idx="4134">
                  <c:v>-0.22168075497738801</c:v>
                </c:pt>
                <c:pt idx="4135">
                  <c:v>-0.1687170980064</c:v>
                </c:pt>
                <c:pt idx="4136">
                  <c:v>-7.3497197194820493E-2</c:v>
                </c:pt>
                <c:pt idx="4137">
                  <c:v>4.0130532597712501E-2</c:v>
                </c:pt>
                <c:pt idx="4138">
                  <c:v>0.143707321549398</c:v>
                </c:pt>
                <c:pt idx="4139">
                  <c:v>0.21129172032353599</c:v>
                </c:pt>
                <c:pt idx="4140">
                  <c:v>0.225956796983973</c:v>
                </c:pt>
                <c:pt idx="4141">
                  <c:v>0.18402959210557099</c:v>
                </c:pt>
                <c:pt idx="4142">
                  <c:v>9.6011034247621599E-2</c:v>
                </c:pt>
                <c:pt idx="4143">
                  <c:v>-1.60540827468598E-2</c:v>
                </c:pt>
                <c:pt idx="4144">
                  <c:v>-0.124098355125091</c:v>
                </c:pt>
                <c:pt idx="4145">
                  <c:v>-0.20106142461193899</c:v>
                </c:pt>
                <c:pt idx="4146">
                  <c:v>-0.22766741301020199</c:v>
                </c:pt>
                <c:pt idx="4147">
                  <c:v>-0.19725268547396599</c:v>
                </c:pt>
                <c:pt idx="4148">
                  <c:v>-0.117434799193952</c:v>
                </c:pt>
                <c:pt idx="4149">
                  <c:v>-8.2046389432086902E-3</c:v>
                </c:pt>
                <c:pt idx="4150">
                  <c:v>0.103080424028746</c:v>
                </c:pt>
                <c:pt idx="4151">
                  <c:v>0.18854835533817599</c:v>
                </c:pt>
                <c:pt idx="4152">
                  <c:v>0.22679318138408</c:v>
                </c:pt>
                <c:pt idx="4153">
                  <c:v>0.208236248229587</c:v>
                </c:pt>
                <c:pt idx="4154">
                  <c:v>0.137525254902095</c:v>
                </c:pt>
                <c:pt idx="4155">
                  <c:v>3.2370208339629399E-2</c:v>
                </c:pt>
                <c:pt idx="4156">
                  <c:v>-8.0892157711690005E-2</c:v>
                </c:pt>
                <c:pt idx="4157">
                  <c:v>-0.17389458104560199</c:v>
                </c:pt>
                <c:pt idx="4158">
                  <c:v>-0.22334402779297999</c:v>
                </c:pt>
                <c:pt idx="4159">
                  <c:v>-0.21685557725384699</c:v>
                </c:pt>
                <c:pt idx="4160">
                  <c:v>-0.15605430211715299</c:v>
                </c:pt>
                <c:pt idx="4161">
                  <c:v>-5.6168258924611802E-2</c:v>
                </c:pt>
                <c:pt idx="4162">
                  <c:v>5.7785473158180903E-2</c:v>
                </c:pt>
                <c:pt idx="4163">
                  <c:v>0.157266475013456</c:v>
                </c:pt>
                <c:pt idx="4164">
                  <c:v>0.21735911259123</c:v>
                </c:pt>
                <c:pt idx="4165">
                  <c:v>0.22301281202248999</c:v>
                </c:pt>
                <c:pt idx="4166">
                  <c:v>0.17281156921167001</c:v>
                </c:pt>
                <c:pt idx="4167">
                  <c:v>7.9328596846643007E-2</c:v>
                </c:pt>
                <c:pt idx="4168">
                  <c:v>-3.40227147175131E-2</c:v>
                </c:pt>
                <c:pt idx="4169">
                  <c:v>-0.13885282631906901</c:v>
                </c:pt>
                <c:pt idx="4170">
                  <c:v>-0.20890638618861601</c:v>
                </c:pt>
                <c:pt idx="4171">
                  <c:v>-0.22663804567609</c:v>
                </c:pt>
                <c:pt idx="4172">
                  <c:v>-0.18760680066362501</c:v>
                </c:pt>
                <c:pt idx="4173">
                  <c:v>-0.101588268596857</c:v>
                </c:pt>
                <c:pt idx="4174">
                  <c:v>9.8736755478584896E-3</c:v>
                </c:pt>
                <c:pt idx="4175">
                  <c:v>0.11886269639977699</c:v>
                </c:pt>
                <c:pt idx="4176">
                  <c:v>0.19808181756773599</c:v>
                </c:pt>
                <c:pt idx="4177">
                  <c:v>0.22769011871547101</c:v>
                </c:pt>
                <c:pt idx="4178">
                  <c:v>0.200272017143965</c:v>
                </c:pt>
                <c:pt idx="4179">
                  <c:v>0.122694546481357</c:v>
                </c:pt>
                <c:pt idx="4180">
                  <c:v>1.43874655107862E-2</c:v>
                </c:pt>
                <c:pt idx="4181">
                  <c:v>-9.7523045450317994E-2</c:v>
                </c:pt>
                <c:pt idx="4182">
                  <c:v>-0.18500830468933799</c:v>
                </c:pt>
                <c:pt idx="4183">
                  <c:v>-0.22615708631071399</c:v>
                </c:pt>
                <c:pt idx="4184">
                  <c:v>-0.21066342268886501</c:v>
                </c:pt>
                <c:pt idx="4185">
                  <c:v>-0.14240779799359299</c:v>
                </c:pt>
                <c:pt idx="4186">
                  <c:v>-3.8485256856983702E-2</c:v>
                </c:pt>
                <c:pt idx="4187">
                  <c:v>7.5076155604657704E-2</c:v>
                </c:pt>
                <c:pt idx="4188">
                  <c:v>0.16983427915645599</c:v>
                </c:pt>
                <c:pt idx="4189">
                  <c:v>0.22205635391814099</c:v>
                </c:pt>
                <c:pt idx="4190">
                  <c:v>0.21866303730341699</c:v>
                </c:pt>
                <c:pt idx="4191">
                  <c:v>0.16050420650905001</c:v>
                </c:pt>
                <c:pt idx="4192">
                  <c:v>6.2146101498681099E-2</c:v>
                </c:pt>
                <c:pt idx="4193">
                  <c:v>-5.1776880158456801E-2</c:v>
                </c:pt>
                <c:pt idx="4194">
                  <c:v>-0.15273202097946401</c:v>
                </c:pt>
                <c:pt idx="4195">
                  <c:v>-0.21543447966549301</c:v>
                </c:pt>
                <c:pt idx="4196">
                  <c:v>-0.224180036460814</c:v>
                </c:pt>
                <c:pt idx="4197">
                  <c:v>-0.17677831241254299</c:v>
                </c:pt>
                <c:pt idx="4198">
                  <c:v>-8.5101363367518404E-2</c:v>
                </c:pt>
                <c:pt idx="4199">
                  <c:v>2.7889750063432601E-2</c:v>
                </c:pt>
                <c:pt idx="4200">
                  <c:v>0.133895702575548</c:v>
                </c:pt>
                <c:pt idx="4201">
                  <c:v>0.206366645748983</c:v>
                </c:pt>
                <c:pt idx="4202">
                  <c:v>0.22715178228885699</c:v>
                </c:pt>
                <c:pt idx="4203">
                  <c:v>0.191045345807133</c:v>
                </c:pt>
                <c:pt idx="4204">
                  <c:v>0.10709041730872999</c:v>
                </c:pt>
                <c:pt idx="4205">
                  <c:v>-3.6859705453622599E-3</c:v>
                </c:pt>
                <c:pt idx="4206">
                  <c:v>-0.113539184210267</c:v>
                </c:pt>
                <c:pt idx="4207">
                  <c:v>-0.194955804843748</c:v>
                </c:pt>
                <c:pt idx="4208">
                  <c:v>-0.22754453473610201</c:v>
                </c:pt>
                <c:pt idx="4209">
                  <c:v>-0.203143324319986</c:v>
                </c:pt>
                <c:pt idx="4210">
                  <c:v>-0.12786360811823699</c:v>
                </c:pt>
                <c:pt idx="4211">
                  <c:v>-2.0559658055037702E-2</c:v>
                </c:pt>
                <c:pt idx="4212">
                  <c:v>9.1893585910905295E-2</c:v>
                </c:pt>
                <c:pt idx="4213">
                  <c:v>0.18133151121904101</c:v>
                </c:pt>
                <c:pt idx="4214">
                  <c:v>0.22535383464334099</c:v>
                </c:pt>
                <c:pt idx="4215">
                  <c:v>0.21293489218751999</c:v>
                </c:pt>
                <c:pt idx="4216">
                  <c:v>0.14718508503116301</c:v>
                </c:pt>
                <c:pt idx="4217">
                  <c:v>4.4571860258774097E-2</c:v>
                </c:pt>
                <c:pt idx="4218">
                  <c:v>-6.9204663419172502E-2</c:v>
                </c:pt>
                <c:pt idx="4219">
                  <c:v>-0.165648449829223</c:v>
                </c:pt>
                <c:pt idx="4220">
                  <c:v>-0.22060455437116699</c:v>
                </c:pt>
                <c:pt idx="4221">
                  <c:v>-0.22030887973955199</c:v>
                </c:pt>
                <c:pt idx="4222">
                  <c:v>-0.164835479480097</c:v>
                </c:pt>
                <c:pt idx="4223">
                  <c:v>-6.8078010819776505E-2</c:v>
                </c:pt>
                <c:pt idx="4224">
                  <c:v>4.5730017975676197E-2</c:v>
                </c:pt>
                <c:pt idx="4225">
                  <c:v>0.14808468008068501</c:v>
                </c:pt>
                <c:pt idx="4226">
                  <c:v>0.213350615408824</c:v>
                </c:pt>
                <c:pt idx="4227">
                  <c:v>0.225181565576694</c:v>
                </c:pt>
                <c:pt idx="4228">
                  <c:v>0.18061439572086499</c:v>
                </c:pt>
                <c:pt idx="4229">
                  <c:v>9.0811230006378404E-2</c:v>
                </c:pt>
                <c:pt idx="4230">
                  <c:v>-2.1736171615177598E-2</c:v>
                </c:pt>
                <c:pt idx="4231">
                  <c:v>-0.12883961421429299</c:v>
                </c:pt>
                <c:pt idx="4232">
                  <c:v>-0.20367437617049799</c:v>
                </c:pt>
                <c:pt idx="4233">
                  <c:v>-0.22749762711070301</c:v>
                </c:pt>
                <c:pt idx="4234">
                  <c:v>-0.194342686048213</c:v>
                </c:pt>
                <c:pt idx="4235">
                  <c:v>-0.11251341365045101</c:v>
                </c:pt>
                <c:pt idx="4236">
                  <c:v>-2.5044588213890698E-3</c:v>
                </c:pt>
                <c:pt idx="4237">
                  <c:v>0.108131753256024</c:v>
                </c:pt>
                <c:pt idx="4238">
                  <c:v>0.191685696929769</c:v>
                </c:pt>
                <c:pt idx="4239">
                  <c:v>0.22723076867572101</c:v>
                </c:pt>
                <c:pt idx="4240">
                  <c:v>0.20586448476948799</c:v>
                </c:pt>
                <c:pt idx="4241">
                  <c:v>0.13293816356219099</c:v>
                </c:pt>
                <c:pt idx="4242">
                  <c:v>2.67166546022479E-2</c:v>
                </c:pt>
                <c:pt idx="4243">
                  <c:v>-8.6196206240920697E-2</c:v>
                </c:pt>
                <c:pt idx="4244">
                  <c:v>-0.177520692508608</c:v>
                </c:pt>
                <c:pt idx="4245">
                  <c:v>-0.224384020079089</c:v>
                </c:pt>
                <c:pt idx="4246">
                  <c:v>-0.215048977843359</c:v>
                </c:pt>
                <c:pt idx="4247">
                  <c:v>-0.15185358503975399</c:v>
                </c:pt>
                <c:pt idx="4248">
                  <c:v>-5.0625519831693201E-2</c:v>
                </c:pt>
                <c:pt idx="4249">
                  <c:v>6.3282020876140294E-2</c:v>
                </c:pt>
                <c:pt idx="4250">
                  <c:v>0.16134018688238799</c:v>
                </c:pt>
                <c:pt idx="4251">
                  <c:v>0.218989702202085</c:v>
                </c:pt>
                <c:pt idx="4252">
                  <c:v>0.22179188809178599</c:v>
                </c:pt>
                <c:pt idx="4253">
                  <c:v>0.16904491971191499</c:v>
                </c:pt>
                <c:pt idx="4254">
                  <c:v>7.3959602511647501E-2</c:v>
                </c:pt>
                <c:pt idx="4255">
                  <c:v>-3.9649355949726899E-2</c:v>
                </c:pt>
                <c:pt idx="4256">
                  <c:v>-0.143327887246745</c:v>
                </c:pt>
                <c:pt idx="4257">
                  <c:v>-0.21110906004115501</c:v>
                </c:pt>
                <c:pt idx="4258">
                  <c:v>-0.226016659122728</c:v>
                </c:pt>
                <c:pt idx="4259">
                  <c:v>-0.18431698382145301</c:v>
                </c:pt>
                <c:pt idx="4260">
                  <c:v>-9.6453976502539604E-2</c:v>
                </c:pt>
                <c:pt idx="4261">
                  <c:v>1.55665275884646E-2</c:v>
                </c:pt>
                <c:pt idx="4262">
                  <c:v>0.12368829827721101</c:v>
                </c:pt>
                <c:pt idx="4263">
                  <c:v>0.20083156735593399</c:v>
                </c:pt>
                <c:pt idx="4264">
                  <c:v>0.227675324521769</c:v>
                </c:pt>
                <c:pt idx="4265">
                  <c:v>0.19749638426595401</c:v>
                </c:pt>
                <c:pt idx="4266">
                  <c:v>0.11785324939210901</c:v>
                </c:pt>
                <c:pt idx="4267">
                  <c:v>8.6930370995309796E-3</c:v>
                </c:pt>
                <c:pt idx="4268">
                  <c:v>-0.102644400262312</c:v>
                </c:pt>
                <c:pt idx="4269">
                  <c:v>-0.18827391081882899</c:v>
                </c:pt>
                <c:pt idx="4270">
                  <c:v>-0.226749052444221</c:v>
                </c:pt>
                <c:pt idx="4271">
                  <c:v>-0.20843348723596</c:v>
                </c:pt>
                <c:pt idx="4272">
                  <c:v>-0.13791446212197001</c:v>
                </c:pt>
                <c:pt idx="4273">
                  <c:v>-3.28539044103245E-2</c:v>
                </c:pt>
                <c:pt idx="4274">
                  <c:v>8.0435117471713793E-2</c:v>
                </c:pt>
                <c:pt idx="4275">
                  <c:v>0.17357866519971801</c:v>
                </c:pt>
                <c:pt idx="4276">
                  <c:v>0.22324835942459001</c:v>
                </c:pt>
                <c:pt idx="4277">
                  <c:v>0.21700411709929801</c:v>
                </c:pt>
                <c:pt idx="4278">
                  <c:v>0.15640984745067699</c:v>
                </c:pt>
                <c:pt idx="4279">
                  <c:v>5.6641761211784498E-2</c:v>
                </c:pt>
                <c:pt idx="4280">
                  <c:v>-5.7312605502576497E-2</c:v>
                </c:pt>
                <c:pt idx="4281">
                  <c:v>-0.156912674627225</c:v>
                </c:pt>
                <c:pt idx="4282">
                  <c:v>-0.21721299097592101</c:v>
                </c:pt>
                <c:pt idx="4283">
                  <c:v>-0.22311096624312901</c:v>
                </c:pt>
                <c:pt idx="4284">
                  <c:v>-0.173129415934796</c:v>
                </c:pt>
                <c:pt idx="4285">
                  <c:v>-7.9786529388669397E-2</c:v>
                </c:pt>
                <c:pt idx="4286">
                  <c:v>3.35393884025438E-2</c:v>
                </c:pt>
                <c:pt idx="4287">
                  <c:v>0.13846515830507899</c:v>
                </c:pt>
                <c:pt idx="4288">
                  <c:v>0.208711470334627</c:v>
                </c:pt>
                <c:pt idx="4289">
                  <c:v>0.22668469986690401</c:v>
                </c:pt>
                <c:pt idx="4290">
                  <c:v>0.187883340067731</c:v>
                </c:pt>
                <c:pt idx="4291">
                  <c:v>0.102025432204971</c:v>
                </c:pt>
                <c:pt idx="4292">
                  <c:v>-9.3853780733555991E-3</c:v>
                </c:pt>
                <c:pt idx="4293">
                  <c:v>-0.118445562190551</c:v>
                </c:pt>
                <c:pt idx="4294">
                  <c:v>-0.197840320474201</c:v>
                </c:pt>
                <c:pt idx="4295">
                  <c:v>-0.22768474318284199</c:v>
                </c:pt>
                <c:pt idx="4296">
                  <c:v>-0.20050410950773701</c:v>
                </c:pt>
                <c:pt idx="4297">
                  <c:v>-0.12310597776922599</c:v>
                </c:pt>
                <c:pt idx="4298">
                  <c:v>-1.4875190204370401E-2</c:v>
                </c:pt>
                <c:pt idx="4299">
                  <c:v>9.7081181026150307E-2</c:v>
                </c:pt>
                <c:pt idx="4300">
                  <c:v>0.18472296822074699</c:v>
                </c:pt>
                <c:pt idx="4301">
                  <c:v>0.226099742086359</c:v>
                </c:pt>
                <c:pt idx="4302">
                  <c:v>0.21084843292547201</c:v>
                </c:pt>
                <c:pt idx="4303">
                  <c:v>0.14278882572968299</c:v>
                </c:pt>
                <c:pt idx="4304">
                  <c:v>3.8966871332329997E-2</c:v>
                </c:pt>
                <c:pt idx="4305">
                  <c:v>-7.4614577723125602E-2</c:v>
                </c:pt>
                <c:pt idx="4306">
                  <c:v>-0.16950834291258801</c:v>
                </c:pt>
                <c:pt idx="4307">
                  <c:v>-0.22194769206617701</c:v>
                </c:pt>
                <c:pt idx="4308">
                  <c:v>-0.21879886487826999</c:v>
                </c:pt>
                <c:pt idx="4309">
                  <c:v>-0.160850504651984</c:v>
                </c:pt>
                <c:pt idx="4310">
                  <c:v>-6.26161376915218E-2</c:v>
                </c:pt>
                <c:pt idx="4311">
                  <c:v>5.1300829396099902E-2</c:v>
                </c:pt>
                <c:pt idx="4312">
                  <c:v>0.15236918551422701</c:v>
                </c:pt>
                <c:pt idx="4313">
                  <c:v>0.21527573389051299</c:v>
                </c:pt>
                <c:pt idx="4314">
                  <c:v>0.22426513924022201</c:v>
                </c:pt>
                <c:pt idx="4315">
                  <c:v>0.17708594922729801</c:v>
                </c:pt>
                <c:pt idx="4316">
                  <c:v>8.5554484668922695E-2</c:v>
                </c:pt>
                <c:pt idx="4317">
                  <c:v>-2.74046313162753E-2</c:v>
                </c:pt>
                <c:pt idx="4318">
                  <c:v>-0.133500087382322</c:v>
                </c:pt>
                <c:pt idx="4319">
                  <c:v>-0.206159618389049</c:v>
                </c:pt>
                <c:pt idx="4320">
                  <c:v>-0.22718519404881601</c:v>
                </c:pt>
                <c:pt idx="4321">
                  <c:v>-0.19131082850443201</c:v>
                </c:pt>
                <c:pt idx="4322">
                  <c:v>-0.107521479154894</c:v>
                </c:pt>
                <c:pt idx="4323">
                  <c:v>3.19729166381724E-3</c:v>
                </c:pt>
                <c:pt idx="4324">
                  <c:v>0.113115280950768</c:v>
                </c:pt>
                <c:pt idx="4325">
                  <c:v>0.19470284640734101</c:v>
                </c:pt>
                <c:pt idx="4326">
                  <c:v>0.227525876132426</c:v>
                </c:pt>
                <c:pt idx="4327">
                  <c:v>0.20336363871208199</c:v>
                </c:pt>
                <c:pt idx="4328">
                  <c:v>0.128267716399872</c:v>
                </c:pt>
                <c:pt idx="4329">
                  <c:v>2.1046348800170402E-2</c:v>
                </c:pt>
                <c:pt idx="4330">
                  <c:v>-9.1446207418603098E-2</c:v>
                </c:pt>
                <c:pt idx="4331">
                  <c:v>-0.18103549369830099</c:v>
                </c:pt>
                <c:pt idx="4332">
                  <c:v>-0.22528331751859201</c:v>
                </c:pt>
                <c:pt idx="4333">
                  <c:v>-0.213107536910111</c:v>
                </c:pt>
                <c:pt idx="4334">
                  <c:v>-0.147557651659313</c:v>
                </c:pt>
                <c:pt idx="4335">
                  <c:v>-4.5051037169225497E-2</c:v>
                </c:pt>
                <c:pt idx="4336">
                  <c:v>6.8738889056239302E-2</c:v>
                </c:pt>
                <c:pt idx="4337">
                  <c:v>0.165312734092459</c:v>
                </c:pt>
                <c:pt idx="4338">
                  <c:v>0.220482979349474</c:v>
                </c:pt>
                <c:pt idx="4339">
                  <c:v>0.220431894651309</c:v>
                </c:pt>
                <c:pt idx="4340">
                  <c:v>0.165172274477527</c:v>
                </c:pt>
                <c:pt idx="4341">
                  <c:v>6.8544233506447297E-2</c:v>
                </c:pt>
                <c:pt idx="4342">
                  <c:v>-4.5251135963876497E-2</c:v>
                </c:pt>
                <c:pt idx="4343">
                  <c:v>-0.147713077714379</c:v>
                </c:pt>
                <c:pt idx="4344">
                  <c:v>-0.21317936280590899</c:v>
                </c:pt>
                <c:pt idx="4345">
                  <c:v>-0.22525355401394201</c:v>
                </c:pt>
                <c:pt idx="4346">
                  <c:v>-0.18091159524758399</c:v>
                </c:pt>
                <c:pt idx="4347">
                  <c:v>-9.1259205157409595E-2</c:v>
                </c:pt>
                <c:pt idx="4348">
                  <c:v>2.1249618995446001E-2</c:v>
                </c:pt>
                <c:pt idx="4349">
                  <c:v>0.12843634424782599</c:v>
                </c:pt>
                <c:pt idx="4350">
                  <c:v>0.203455390322103</c:v>
                </c:pt>
                <c:pt idx="4351">
                  <c:v>0.227517771744599</c:v>
                </c:pt>
                <c:pt idx="4352">
                  <c:v>0.19459691581587399</c:v>
                </c:pt>
                <c:pt idx="4353">
                  <c:v>0.112938055129438</c:v>
                </c:pt>
                <c:pt idx="4354">
                  <c:v>2.99315791900616E-3</c:v>
                </c:pt>
                <c:pt idx="4355">
                  <c:v>-0.107701394260445</c:v>
                </c:pt>
                <c:pt idx="4356">
                  <c:v>-0.19142146411642399</c:v>
                </c:pt>
                <c:pt idx="4357">
                  <c:v>-0.22719884079189301</c:v>
                </c:pt>
                <c:pt idx="4358">
                  <c:v>-0.20607285835174899</c:v>
                </c:pt>
                <c:pt idx="4359">
                  <c:v>-0.13333465015420701</c:v>
                </c:pt>
                <c:pt idx="4360">
                  <c:v>-2.7201951677424899E-2</c:v>
                </c:pt>
                <c:pt idx="4361">
                  <c:v>8.57436443456253E-2</c:v>
                </c:pt>
                <c:pt idx="4362">
                  <c:v>0.17721421272736099</c:v>
                </c:pt>
                <c:pt idx="4363">
                  <c:v>0.22430038217436701</c:v>
                </c:pt>
                <c:pt idx="4364">
                  <c:v>0.21520912944725101</c:v>
                </c:pt>
                <c:pt idx="4365">
                  <c:v>0.152217415189557</c:v>
                </c:pt>
                <c:pt idx="4366">
                  <c:v>5.11019050093501E-2</c:v>
                </c:pt>
                <c:pt idx="4367">
                  <c:v>-6.2812394293652304E-2</c:v>
                </c:pt>
                <c:pt idx="4368">
                  <c:v>-0.16099493978600399</c:v>
                </c:pt>
                <c:pt idx="4369">
                  <c:v>-0.21885530386885299</c:v>
                </c:pt>
                <c:pt idx="4370">
                  <c:v>-0.22190199941801</c:v>
                </c:pt>
                <c:pt idx="4371">
                  <c:v>-0.169371962632862</c:v>
                </c:pt>
                <c:pt idx="4372">
                  <c:v>-7.4421667098938202E-2</c:v>
                </c:pt>
                <c:pt idx="4373">
                  <c:v>3.9167996638419703E-2</c:v>
                </c:pt>
                <c:pt idx="4374">
                  <c:v>0.14294779263707399</c:v>
                </c:pt>
                <c:pt idx="4375">
                  <c:v>0.21092542718604901</c:v>
                </c:pt>
                <c:pt idx="4376">
                  <c:v>0.226075480009923</c:v>
                </c:pt>
                <c:pt idx="4377">
                  <c:v>0.184603526394853</c:v>
                </c:pt>
                <c:pt idx="4378">
                  <c:v>9.6896474397055399E-2</c:v>
                </c:pt>
                <c:pt idx="4379">
                  <c:v>-1.50789007155719E-2</c:v>
                </c:pt>
                <c:pt idx="4380">
                  <c:v>-0.12327767160127499</c:v>
                </c:pt>
                <c:pt idx="4381">
                  <c:v>-0.20060078487528599</c:v>
                </c:pt>
                <c:pt idx="4382">
                  <c:v>-0.22768218714035801</c:v>
                </c:pt>
                <c:pt idx="4383">
                  <c:v>-0.197739173198381</c:v>
                </c:pt>
                <c:pt idx="4384">
                  <c:v>-0.118271156644096</c:v>
                </c:pt>
                <c:pt idx="4385">
                  <c:v>-9.1813952073079904E-3</c:v>
                </c:pt>
                <c:pt idx="4386">
                  <c:v>0.102207903616391</c:v>
                </c:pt>
                <c:pt idx="4387">
                  <c:v>0.18799859892756299</c:v>
                </c:pt>
                <c:pt idx="4388">
                  <c:v>0.22670387887868901</c:v>
                </c:pt>
                <c:pt idx="4389">
                  <c:v>0.20862976599588501</c:v>
                </c:pt>
                <c:pt idx="4390">
                  <c:v>0.13830303397430599</c:v>
                </c:pt>
                <c:pt idx="4391">
                  <c:v>3.3337449124126901E-2</c:v>
                </c:pt>
                <c:pt idx="4392">
                  <c:v>-7.9977706669709603E-2</c:v>
                </c:pt>
                <c:pt idx="4393">
                  <c:v>-0.17326194968244499</c:v>
                </c:pt>
                <c:pt idx="4394">
                  <c:v>-0.22315166255811</c:v>
                </c:pt>
                <c:pt idx="4395">
                  <c:v>-0.21715165721368301</c:v>
                </c:pt>
                <c:pt idx="4396">
                  <c:v>-0.156764672209009</c:v>
                </c:pt>
                <c:pt idx="4397">
                  <c:v>-5.7115002552164902E-2</c:v>
                </c:pt>
                <c:pt idx="4398">
                  <c:v>5.6839473809621503E-2</c:v>
                </c:pt>
                <c:pt idx="4399">
                  <c:v>0.15655815134929199</c:v>
                </c:pt>
                <c:pt idx="4400">
                  <c:v>0.21706586866727101</c:v>
                </c:pt>
                <c:pt idx="4401">
                  <c:v>0.22320809259864399</c:v>
                </c:pt>
                <c:pt idx="4402">
                  <c:v>0.173446465056209</c:v>
                </c:pt>
                <c:pt idx="4403">
                  <c:v>8.0244094356692594E-2</c:v>
                </c:pt>
                <c:pt idx="4404">
                  <c:v>-3.3055907572678699E-2</c:v>
                </c:pt>
                <c:pt idx="4405">
                  <c:v>-0.13807685238650899</c:v>
                </c:pt>
                <c:pt idx="4406">
                  <c:v>-0.208515592953533</c:v>
                </c:pt>
                <c:pt idx="4407">
                  <c:v>-0.22673030972851699</c:v>
                </c:pt>
                <c:pt idx="4408">
                  <c:v>-0.18815901389926501</c:v>
                </c:pt>
                <c:pt idx="4409">
                  <c:v>-0.10246212578516301</c:v>
                </c:pt>
                <c:pt idx="4410">
                  <c:v>8.8970373607145294E-3</c:v>
                </c:pt>
                <c:pt idx="4411">
                  <c:v>0.118027882306389</c:v>
                </c:pt>
                <c:pt idx="4412">
                  <c:v>0.197597911936603</c:v>
                </c:pt>
                <c:pt idx="4413">
                  <c:v>0.227678318713843</c:v>
                </c:pt>
                <c:pt idx="4414">
                  <c:v>0.200735278155453</c:v>
                </c:pt>
                <c:pt idx="4415">
                  <c:v>0.12351684191177</c:v>
                </c:pt>
                <c:pt idx="4416">
                  <c:v>1.5362846368426501E-2</c:v>
                </c:pt>
                <c:pt idx="4417">
                  <c:v>-9.6638869352069501E-2</c:v>
                </c:pt>
                <c:pt idx="4418">
                  <c:v>-0.18443678073931799</c:v>
                </c:pt>
                <c:pt idx="4419">
                  <c:v>-0.22604135622768301</c:v>
                </c:pt>
                <c:pt idx="4420">
                  <c:v>-0.21103247179005399</c:v>
                </c:pt>
                <c:pt idx="4421">
                  <c:v>-0.14316919564219499</c:v>
                </c:pt>
                <c:pt idx="4422">
                  <c:v>-3.9448306288539299E-2</c:v>
                </c:pt>
                <c:pt idx="4423">
                  <c:v>7.4152656094607097E-2</c:v>
                </c:pt>
                <c:pt idx="4424">
                  <c:v>0.169181625749177</c:v>
                </c:pt>
                <c:pt idx="4425">
                  <c:v>0.22183800770825499</c:v>
                </c:pt>
                <c:pt idx="4426">
                  <c:v>0.218933684453712</c:v>
                </c:pt>
                <c:pt idx="4427">
                  <c:v>0.16119606176175999</c:v>
                </c:pt>
                <c:pt idx="4428">
                  <c:v>6.3085885413807899E-2</c:v>
                </c:pt>
                <c:pt idx="4429">
                  <c:v>-5.08245422924537E-2</c:v>
                </c:pt>
                <c:pt idx="4430">
                  <c:v>-0.152005648089</c:v>
                </c:pt>
                <c:pt idx="4431">
                  <c:v>-0.21511599634707501</c:v>
                </c:pt>
                <c:pt idx="4432">
                  <c:v>-0.224349208837267</c:v>
                </c:pt>
                <c:pt idx="4433">
                  <c:v>-0.17739277021271599</c:v>
                </c:pt>
                <c:pt idx="4434">
                  <c:v>-8.6007211823537197E-2</c:v>
                </c:pt>
                <c:pt idx="4435">
                  <c:v>2.69193863168532E-2</c:v>
                </c:pt>
                <c:pt idx="4436">
                  <c:v>0.133103857158438</c:v>
                </c:pt>
                <c:pt idx="4437">
                  <c:v>0.20595164125831</c:v>
                </c:pt>
                <c:pt idx="4438">
                  <c:v>0.22721755917381201</c:v>
                </c:pt>
                <c:pt idx="4439">
                  <c:v>0.191575429838828</c:v>
                </c:pt>
                <c:pt idx="4440">
                  <c:v>0.10795204565302401</c:v>
                </c:pt>
                <c:pt idx="4441">
                  <c:v>-2.70859805245123E-3</c:v>
                </c:pt>
                <c:pt idx="4442">
                  <c:v>-0.11269085657276801</c:v>
                </c:pt>
                <c:pt idx="4443">
                  <c:v>-0.19444899098111401</c:v>
                </c:pt>
                <c:pt idx="4444">
                  <c:v>-0.227506169324276</c:v>
                </c:pt>
                <c:pt idx="4445">
                  <c:v>-0.20358301621436101</c:v>
                </c:pt>
                <c:pt idx="4446">
                  <c:v>-0.128671233756216</c:v>
                </c:pt>
                <c:pt idx="4447">
                  <c:v>-2.15329425854437E-2</c:v>
                </c:pt>
                <c:pt idx="4448">
                  <c:v>9.0998407636531595E-2</c:v>
                </c:pt>
                <c:pt idx="4449">
                  <c:v>0.1807386421528</c:v>
                </c:pt>
                <c:pt idx="4450">
                  <c:v>0.225211762520764</c:v>
                </c:pt>
                <c:pt idx="4451">
                  <c:v>0.21327919985305799</c:v>
                </c:pt>
                <c:pt idx="4452">
                  <c:v>0.14792953849405399</c:v>
                </c:pt>
                <c:pt idx="4453">
                  <c:v>4.5530006530981701E-2</c:v>
                </c:pt>
                <c:pt idx="4454">
                  <c:v>-6.82727980154305E-2</c:v>
                </c:pt>
                <c:pt idx="4455">
                  <c:v>-0.16497625676518701</c:v>
                </c:pt>
                <c:pt idx="4456">
                  <c:v>-0.22036038856970799</c:v>
                </c:pt>
                <c:pt idx="4457">
                  <c:v>-0.22055389404033901</c:v>
                </c:pt>
                <c:pt idx="4458">
                  <c:v>-0.165508308531541</c:v>
                </c:pt>
                <c:pt idx="4459">
                  <c:v>-6.9010140412014406E-2</c:v>
                </c:pt>
                <c:pt idx="4460">
                  <c:v>4.4772045481532602E-2</c:v>
                </c:pt>
                <c:pt idx="4461">
                  <c:v>0.147340794838624</c:v>
                </c:pt>
                <c:pt idx="4462">
                  <c:v>0.21300712809244901</c:v>
                </c:pt>
                <c:pt idx="4463">
                  <c:v>0.22532450471523199</c:v>
                </c:pt>
                <c:pt idx="4464">
                  <c:v>0.18120796132033801</c:v>
                </c:pt>
                <c:pt idx="4465">
                  <c:v>9.1706759880185396E-2</c:v>
                </c:pt>
                <c:pt idx="4466">
                  <c:v>-2.0762968479395402E-2</c:v>
                </c:pt>
                <c:pt idx="4467">
                  <c:v>-0.12803248257920599</c:v>
                </c:pt>
                <c:pt idx="4468">
                  <c:v>-0.203235467161196</c:v>
                </c:pt>
                <c:pt idx="4469">
                  <c:v>-0.22753686821135799</c:v>
                </c:pt>
                <c:pt idx="4470">
                  <c:v>-0.19485024908173301</c:v>
                </c:pt>
                <c:pt idx="4471">
                  <c:v>-0.113362176306398</c:v>
                </c:pt>
                <c:pt idx="4472">
                  <c:v>-3.4818432272400199E-3</c:v>
                </c:pt>
                <c:pt idx="4473">
                  <c:v>0.10727053908796701</c:v>
                </c:pt>
                <c:pt idx="4474">
                  <c:v>0.19115634943048099</c:v>
                </c:pt>
                <c:pt idx="4475">
                  <c:v>0.22716586621023199</c:v>
                </c:pt>
                <c:pt idx="4476">
                  <c:v>0.20628028256290501</c:v>
                </c:pt>
                <c:pt idx="4477">
                  <c:v>0.13373052247773001</c:v>
                </c:pt>
                <c:pt idx="4478">
                  <c:v>2.7687123434075801E-2</c:v>
                </c:pt>
                <c:pt idx="4479">
                  <c:v>-8.5290687432087897E-2</c:v>
                </c:pt>
                <c:pt idx="4480">
                  <c:v>-0.17690691652587301</c:v>
                </c:pt>
                <c:pt idx="4481">
                  <c:v>-0.22421571092491799</c:v>
                </c:pt>
                <c:pt idx="4482">
                  <c:v>-0.215368289589528</c:v>
                </c:pt>
                <c:pt idx="4483">
                  <c:v>-0.152580544078569</c:v>
                </c:pt>
                <c:pt idx="4484">
                  <c:v>-5.1578054762156003E-2</c:v>
                </c:pt>
                <c:pt idx="4485">
                  <c:v>6.23424783364614E-2</c:v>
                </c:pt>
                <c:pt idx="4486">
                  <c:v>0.160648950991054</c:v>
                </c:pt>
                <c:pt idx="4487">
                  <c:v>0.21871989727619801</c:v>
                </c:pt>
                <c:pt idx="4488">
                  <c:v>0.22201108844878101</c:v>
                </c:pt>
                <c:pt idx="4489">
                  <c:v>0.16969822526256301</c:v>
                </c:pt>
                <c:pt idx="4490">
                  <c:v>7.4883388827975503E-2</c:v>
                </c:pt>
                <c:pt idx="4491">
                  <c:v>-3.86864568813979E-2</c:v>
                </c:pt>
                <c:pt idx="4492">
                  <c:v>-0.14256703947147001</c:v>
                </c:pt>
                <c:pt idx="4493">
                  <c:v>-0.21074082260420801</c:v>
                </c:pt>
                <c:pt idx="4494">
                  <c:v>-0.22613325937457199</c:v>
                </c:pt>
                <c:pt idx="4495">
                  <c:v>-0.18488921850567799</c:v>
                </c:pt>
                <c:pt idx="4496">
                  <c:v>-9.7338525892595701E-2</c:v>
                </c:pt>
                <c:pt idx="4497">
                  <c:v>1.45912043746633E-2</c:v>
                </c:pt>
                <c:pt idx="4498">
                  <c:v>0.122866476989027</c:v>
                </c:pt>
                <c:pt idx="4499">
                  <c:v>0.20036907823320199</c:v>
                </c:pt>
                <c:pt idx="4500">
                  <c:v>0.22768800083435201</c:v>
                </c:pt>
                <c:pt idx="4501">
                  <c:v>0.19798105115272699</c:v>
                </c:pt>
                <c:pt idx="4502">
                  <c:v>0.118688519024625</c:v>
                </c:pt>
                <c:pt idx="4503">
                  <c:v>9.6697110166892204E-3</c:v>
                </c:pt>
                <c:pt idx="4504">
                  <c:v>-0.101770936101909</c:v>
                </c:pt>
                <c:pt idx="4505">
                  <c:v>-0.187722420932732</c:v>
                </c:pt>
                <c:pt idx="4506">
                  <c:v>-0.226657660895598</c:v>
                </c:pt>
                <c:pt idx="4507">
                  <c:v>-0.20882508360511501</c:v>
                </c:pt>
                <c:pt idx="4508">
                  <c:v>-0.13869096866896199</c:v>
                </c:pt>
                <c:pt idx="4509">
                  <c:v>-3.3820840253361503E-2</c:v>
                </c:pt>
                <c:pt idx="4510">
                  <c:v>7.9519927412954605E-2</c:v>
                </c:pt>
                <c:pt idx="4511">
                  <c:v>0.17294443595288</c:v>
                </c:pt>
                <c:pt idx="4512">
                  <c:v>0.22305393763901701</c:v>
                </c:pt>
                <c:pt idx="4513">
                  <c:v>0.21729819691729099</c:v>
                </c:pt>
                <c:pt idx="4514">
                  <c:v>0.15711877475748101</c:v>
                </c:pt>
                <c:pt idx="4515">
                  <c:v>5.7587980765545201E-2</c:v>
                </c:pt>
                <c:pt idx="4516">
                  <c:v>-5.63660802590185E-2</c:v>
                </c:pt>
                <c:pt idx="4517">
                  <c:v>-0.156202906812935</c:v>
                </c:pt>
                <c:pt idx="4518">
                  <c:v>-0.21691774634306801</c:v>
                </c:pt>
                <c:pt idx="4519">
                  <c:v>-0.223304190641576</c:v>
                </c:pt>
                <c:pt idx="4520">
                  <c:v>-0.173762715115274</c:v>
                </c:pt>
                <c:pt idx="4521">
                  <c:v>-8.0701289642725396E-2</c:v>
                </c:pt>
                <c:pt idx="4522">
                  <c:v>3.2572274455298797E-2</c:v>
                </c:pt>
                <c:pt idx="4523">
                  <c:v>0.13768791035227201</c:v>
                </c:pt>
                <c:pt idx="4524">
                  <c:v>0.208318754947735</c:v>
                </c:pt>
                <c:pt idx="4525">
                  <c:v>0.22677487505080399</c:v>
                </c:pt>
                <c:pt idx="4526">
                  <c:v>0.18843382088820801</c:v>
                </c:pt>
                <c:pt idx="4527">
                  <c:v>0.10289834732560101</c:v>
                </c:pt>
                <c:pt idx="4528">
                  <c:v>-8.4086556597051405E-3</c:v>
                </c:pt>
                <c:pt idx="4529">
                  <c:v>-0.11760965867152599</c:v>
                </c:pt>
                <c:pt idx="4530">
                  <c:v>-0.19735459307170899</c:v>
                </c:pt>
                <c:pt idx="4531">
                  <c:v>-0.227670845338072</c:v>
                </c:pt>
                <c:pt idx="4532">
                  <c:v>-0.200965522022127</c:v>
                </c:pt>
                <c:pt idx="4533">
                  <c:v>-0.123927137016152</c:v>
                </c:pt>
                <c:pt idx="4534">
                  <c:v>-1.5850431756338101E-2</c:v>
                </c:pt>
                <c:pt idx="4535">
                  <c:v>9.6196112465791295E-2</c:v>
                </c:pt>
                <c:pt idx="4536">
                  <c:v>0.184149743563506</c:v>
                </c:pt>
                <c:pt idx="4537">
                  <c:v>0.22598192900366801</c:v>
                </c:pt>
                <c:pt idx="4538">
                  <c:v>0.21121553843475099</c:v>
                </c:pt>
                <c:pt idx="4539">
                  <c:v>0.14354890597877701</c:v>
                </c:pt>
                <c:pt idx="4540">
                  <c:v>3.9929559507656399E-2</c:v>
                </c:pt>
                <c:pt idx="4541">
                  <c:v>-7.3690392847160599E-2</c:v>
                </c:pt>
                <c:pt idx="4542">
                  <c:v>-0.168854129171397</c:v>
                </c:pt>
                <c:pt idx="4543">
                  <c:v>-0.22172730134968799</c:v>
                </c:pt>
                <c:pt idx="4544">
                  <c:v>-0.21906749540863299</c:v>
                </c:pt>
                <c:pt idx="4545">
                  <c:v>-0.16154087624640701</c:v>
                </c:pt>
                <c:pt idx="4546">
                  <c:v>-6.3555342501426401E-2</c:v>
                </c:pt>
                <c:pt idx="4547">
                  <c:v>5.0348021041757597E-2</c:v>
                </c:pt>
                <c:pt idx="4548">
                  <c:v>0.151641410378586</c:v>
                </c:pt>
                <c:pt idx="4549">
                  <c:v>0.21495526777108401</c:v>
                </c:pt>
                <c:pt idx="4550">
                  <c:v>0.224432244864643</c:v>
                </c:pt>
                <c:pt idx="4551">
                  <c:v>0.177698773955284</c:v>
                </c:pt>
                <c:pt idx="4552">
                  <c:v>8.6459542745662504E-2</c:v>
                </c:pt>
                <c:pt idx="4553">
                  <c:v>-2.6434017300674399E-2</c:v>
                </c:pt>
                <c:pt idx="4554">
                  <c:v>-0.13270701372931901</c:v>
                </c:pt>
                <c:pt idx="4555">
                  <c:v>-0.20574271531491101</c:v>
                </c:pt>
                <c:pt idx="4556">
                  <c:v>-0.22724887751473899</c:v>
                </c:pt>
                <c:pt idx="4557">
                  <c:v>-0.19183914859131301</c:v>
                </c:pt>
                <c:pt idx="4558">
                  <c:v>-0.108382114819513</c:v>
                </c:pt>
                <c:pt idx="4559">
                  <c:v>2.2198919626600401E-3</c:v>
                </c:pt>
                <c:pt idx="4560">
                  <c:v>0.112265913031575</c:v>
                </c:pt>
                <c:pt idx="4561">
                  <c:v>0.19419423973457001</c:v>
                </c:pt>
                <c:pt idx="4562">
                  <c:v>0.227485414402439</c:v>
                </c:pt>
                <c:pt idx="4563">
                  <c:v>0.20380145581616099</c:v>
                </c:pt>
                <c:pt idx="4564">
                  <c:v>0.12907415832828001</c:v>
                </c:pt>
                <c:pt idx="4565">
                  <c:v>2.2019437169135299E-2</c:v>
                </c:pt>
                <c:pt idx="4566">
                  <c:v>-9.0550188627690598E-2</c:v>
                </c:pt>
                <c:pt idx="4567">
                  <c:v>-0.18044095795012299</c:v>
                </c:pt>
                <c:pt idx="4568">
                  <c:v>-0.22513916997951</c:v>
                </c:pt>
                <c:pt idx="4569">
                  <c:v>-0.213449880225516</c:v>
                </c:pt>
                <c:pt idx="4570">
                  <c:v>-0.148300743822117</c:v>
                </c:pt>
                <c:pt idx="4571">
                  <c:v>-4.6008766137445901E-2</c:v>
                </c:pt>
                <c:pt idx="4572">
                  <c:v>6.7806392444012695E-2</c:v>
                </c:pt>
                <c:pt idx="4573">
                  <c:v>0.16463901939754799</c:v>
                </c:pt>
                <c:pt idx="4574">
                  <c:v>0.22023678259664001</c:v>
                </c:pt>
                <c:pt idx="4575">
                  <c:v>0.22067487734459501</c:v>
                </c:pt>
                <c:pt idx="4576">
                  <c:v>0.16584358009404301</c:v>
                </c:pt>
                <c:pt idx="4577">
                  <c:v>6.9475729390059499E-2</c:v>
                </c:pt>
                <c:pt idx="4578">
                  <c:v>-4.4292748735799498E-2</c:v>
                </c:pt>
                <c:pt idx="4579">
                  <c:v>-0.146967833168512</c:v>
                </c:pt>
                <c:pt idx="4580">
                  <c:v>-0.21283391206192601</c:v>
                </c:pt>
                <c:pt idx="4581">
                  <c:v>-0.225394417353694</c:v>
                </c:pt>
                <c:pt idx="4582">
                  <c:v>-0.18150349257377699</c:v>
                </c:pt>
                <c:pt idx="4583">
                  <c:v>-9.2153892112835298E-2</c:v>
                </c:pt>
                <c:pt idx="4584">
                  <c:v>2.0276222309009401E-2</c:v>
                </c:pt>
                <c:pt idx="4585">
                  <c:v>0.12762803106901099</c:v>
                </c:pt>
                <c:pt idx="4586">
                  <c:v>0.203014607700955</c:v>
                </c:pt>
                <c:pt idx="4587">
                  <c:v>0.22755491642300199</c:v>
                </c:pt>
                <c:pt idx="4588">
                  <c:v>0.19510268467869199</c:v>
                </c:pt>
                <c:pt idx="4589">
                  <c:v>0.11378577522741699</c:v>
                </c:pt>
                <c:pt idx="4590">
                  <c:v>3.9705124947327503E-3</c:v>
                </c:pt>
                <c:pt idx="4591">
                  <c:v>-0.106839189723529</c:v>
                </c:pt>
                <c:pt idx="4592">
                  <c:v>-0.19089035409331701</c:v>
                </c:pt>
                <c:pt idx="4593">
                  <c:v>-0.22713184508265</c:v>
                </c:pt>
                <c:pt idx="4594">
                  <c:v>-0.206486756447361</c:v>
                </c:pt>
                <c:pt idx="4595">
                  <c:v>-0.13412577870899101</c:v>
                </c:pt>
                <c:pt idx="4596">
                  <c:v>-2.81721676370295E-2</c:v>
                </c:pt>
                <c:pt idx="4597">
                  <c:v>8.4837337587066006E-2</c:v>
                </c:pt>
                <c:pt idx="4598">
                  <c:v>0.17659880531984701</c:v>
                </c:pt>
                <c:pt idx="4599">
                  <c:v>0.22413000672082001</c:v>
                </c:pt>
                <c:pt idx="4600">
                  <c:v>0.21552645753694499</c:v>
                </c:pt>
                <c:pt idx="4601">
                  <c:v>0.152942970033868</c:v>
                </c:pt>
                <c:pt idx="4602">
                  <c:v>5.2053966896504197E-2</c:v>
                </c:pt>
                <c:pt idx="4603">
                  <c:v>-6.1872275169455801E-2</c:v>
                </c:pt>
                <c:pt idx="4604">
                  <c:v>-0.160302222091496</c:v>
                </c:pt>
                <c:pt idx="4605">
                  <c:v>-0.21858348304793199</c:v>
                </c:pt>
                <c:pt idx="4606">
                  <c:v>-0.22211915468152901</c:v>
                </c:pt>
                <c:pt idx="4607">
                  <c:v>-0.17002370609793899</c:v>
                </c:pt>
                <c:pt idx="4608">
                  <c:v>-7.5344765571622299E-2</c:v>
                </c:pt>
                <c:pt idx="4609">
                  <c:v>3.8204738897099501E-2</c:v>
                </c:pt>
                <c:pt idx="4610">
                  <c:v>0.142185629504049</c:v>
                </c:pt>
                <c:pt idx="4611">
                  <c:v>0.21055524714610099</c:v>
                </c:pt>
                <c:pt idx="4612">
                  <c:v>0.226189996950488</c:v>
                </c:pt>
                <c:pt idx="4613">
                  <c:v>0.18517405883775501</c:v>
                </c:pt>
                <c:pt idx="4614">
                  <c:v>9.7780128952643194E-2</c:v>
                </c:pt>
                <c:pt idx="4615">
                  <c:v>-1.41034408125401E-2</c:v>
                </c:pt>
                <c:pt idx="4616">
                  <c:v>-0.122454716334828</c:v>
                </c:pt>
                <c:pt idx="4617">
                  <c:v>-0.20013644849714901</c:v>
                </c:pt>
                <c:pt idx="4618">
                  <c:v>-0.22769276557696899</c:v>
                </c:pt>
                <c:pt idx="4619">
                  <c:v>-0.19822201701466699</c:v>
                </c:pt>
                <c:pt idx="4620">
                  <c:v>-0.119105334610923</c:v>
                </c:pt>
                <c:pt idx="4621">
                  <c:v>-1.01579822780193E-2</c:v>
                </c:pt>
                <c:pt idx="4622">
                  <c:v>0.101333499731961</c:v>
                </c:pt>
                <c:pt idx="4623">
                  <c:v>0.187445378106678</c:v>
                </c:pt>
                <c:pt idx="4624">
                  <c:v>0.226610398707872</c:v>
                </c:pt>
                <c:pt idx="4625">
                  <c:v>0.20901943916382701</c:v>
                </c:pt>
                <c:pt idx="4626">
                  <c:v>0.139078264418737</c:v>
                </c:pt>
                <c:pt idx="4627">
                  <c:v>3.4304075571060799E-2</c:v>
                </c:pt>
                <c:pt idx="4628">
                  <c:v>-7.9061781810423407E-2</c:v>
                </c:pt>
                <c:pt idx="4629">
                  <c:v>-0.17262612547379999</c:v>
                </c:pt>
                <c:pt idx="4630">
                  <c:v>-0.22295518511752799</c:v>
                </c:pt>
                <c:pt idx="4631">
                  <c:v>-0.217443735535016</c:v>
                </c:pt>
                <c:pt idx="4632">
                  <c:v>-0.15747215346475599</c:v>
                </c:pt>
                <c:pt idx="4633">
                  <c:v>-5.8060693672929799E-2</c:v>
                </c:pt>
                <c:pt idx="4634">
                  <c:v>5.58924270316766E-2</c:v>
                </c:pt>
                <c:pt idx="4635">
                  <c:v>0.15584694265475499</c:v>
                </c:pt>
                <c:pt idx="4636">
                  <c:v>0.21676862468570701</c:v>
                </c:pt>
                <c:pt idx="4637">
                  <c:v>0.22339925992920401</c:v>
                </c:pt>
                <c:pt idx="4638">
                  <c:v>0.174078164655037</c:v>
                </c:pt>
                <c:pt idx="4639">
                  <c:v>8.1158113140483601E-2</c:v>
                </c:pt>
                <c:pt idx="4640">
                  <c:v>-3.2088491278486703E-2</c:v>
                </c:pt>
                <c:pt idx="4641">
                  <c:v>-0.13729833399421101</c:v>
                </c:pt>
                <c:pt idx="4642">
                  <c:v>-0.20812095722405799</c:v>
                </c:pt>
                <c:pt idx="4643">
                  <c:v>-0.22681839562845399</c:v>
                </c:pt>
                <c:pt idx="4644">
                  <c:v>-0.18870775976852999</c:v>
                </c:pt>
                <c:pt idx="4645">
                  <c:v>-0.103334094816626</c:v>
                </c:pt>
                <c:pt idx="4646">
                  <c:v>7.9202352202866894E-3</c:v>
                </c:pt>
                <c:pt idx="4647">
                  <c:v>0.117190893212706</c:v>
                </c:pt>
                <c:pt idx="4648">
                  <c:v>0.19711036500048301</c:v>
                </c:pt>
                <c:pt idx="4649">
                  <c:v>0.22766232308995801</c:v>
                </c:pt>
                <c:pt idx="4650">
                  <c:v>0.201194840047034</c:v>
                </c:pt>
                <c:pt idx="4651">
                  <c:v>0.12433686119215601</c:v>
                </c:pt>
                <c:pt idx="4652">
                  <c:v>1.6337944121814801E-2</c:v>
                </c:pt>
                <c:pt idx="4653">
                  <c:v>-9.5752912407082599E-2</c:v>
                </c:pt>
                <c:pt idx="4654">
                  <c:v>-0.183861858015682</c:v>
                </c:pt>
                <c:pt idx="4655">
                  <c:v>-0.22592146068809399</c:v>
                </c:pt>
                <c:pt idx="4656">
                  <c:v>-0.211397632016181</c:v>
                </c:pt>
                <c:pt idx="4657">
                  <c:v>-0.14392795499011399</c:v>
                </c:pt>
                <c:pt idx="4658">
                  <c:v>-4.04106287725629E-2</c:v>
                </c:pt>
                <c:pt idx="4659">
                  <c:v>7.3227790110417995E-2</c:v>
                </c:pt>
                <c:pt idx="4660">
                  <c:v>0.16852585468801501</c:v>
                </c:pt>
                <c:pt idx="4661">
                  <c:v>0.22161557350049599</c:v>
                </c:pt>
                <c:pt idx="4662">
                  <c:v>0.21920029712656999</c:v>
                </c:pt>
                <c:pt idx="4663">
                  <c:v>0.16188494651737401</c:v>
                </c:pt>
                <c:pt idx="4664">
                  <c:v>6.40245067916035E-2</c:v>
                </c:pt>
                <c:pt idx="4665">
                  <c:v>-4.9871267839329901E-2</c:v>
                </c:pt>
                <c:pt idx="4666">
                  <c:v>-0.15127647406101799</c:v>
                </c:pt>
                <c:pt idx="4667">
                  <c:v>-0.214793548903011</c:v>
                </c:pt>
                <c:pt idx="4668">
                  <c:v>-0.22451424693980501</c:v>
                </c:pt>
                <c:pt idx="4669">
                  <c:v>-0.17800395904525301</c:v>
                </c:pt>
                <c:pt idx="4670">
                  <c:v>-8.6911475351424294E-2</c:v>
                </c:pt>
                <c:pt idx="4671">
                  <c:v>2.5948526503818799E-2</c:v>
                </c:pt>
                <c:pt idx="4672">
                  <c:v>0.132309558923208</c:v>
                </c:pt>
                <c:pt idx="4673">
                  <c:v>0.205532841521366</c:v>
                </c:pt>
                <c:pt idx="4674">
                  <c:v>0.22727914892731599</c:v>
                </c:pt>
                <c:pt idx="4675">
                  <c:v>0.192101983546941</c:v>
                </c:pt>
                <c:pt idx="4676">
                  <c:v>0.108811684673047</c:v>
                </c:pt>
                <c:pt idx="4677">
                  <c:v>-1.73117564589722E-3</c:v>
                </c:pt>
                <c:pt idx="4678">
                  <c:v>-0.11184045228489201</c:v>
                </c:pt>
                <c:pt idx="4679">
                  <c:v>-0.19393859384134099</c:v>
                </c:pt>
                <c:pt idx="4680">
                  <c:v>-0.22746361146253499</c:v>
                </c:pt>
                <c:pt idx="4681">
                  <c:v>-0.204018956511135</c:v>
                </c:pt>
                <c:pt idx="4682">
                  <c:v>-0.12947648825980099</c:v>
                </c:pt>
                <c:pt idx="4683">
                  <c:v>-2.25058303099804E-2</c:v>
                </c:pt>
                <c:pt idx="4684">
                  <c:v>9.0101552457010597E-2</c:v>
                </c:pt>
                <c:pt idx="4685">
                  <c:v>0.180142442461691</c:v>
                </c:pt>
                <c:pt idx="4686">
                  <c:v>0.22506554022926001</c:v>
                </c:pt>
                <c:pt idx="4687">
                  <c:v>0.21361957724116401</c:v>
                </c:pt>
                <c:pt idx="4688">
                  <c:v>0.14867126593336999</c:v>
                </c:pt>
                <c:pt idx="4689">
                  <c:v>4.6487313782987899E-2</c:v>
                </c:pt>
                <c:pt idx="4690">
                  <c:v>-6.7339674490701606E-2</c:v>
                </c:pt>
                <c:pt idx="4691">
                  <c:v>-0.16430102354318199</c:v>
                </c:pt>
                <c:pt idx="4692">
                  <c:v>-0.220112161999721</c:v>
                </c:pt>
                <c:pt idx="4693">
                  <c:v>-0.22079484400670901</c:v>
                </c:pt>
                <c:pt idx="4694">
                  <c:v>-0.166178087620446</c:v>
                </c:pt>
                <c:pt idx="4695">
                  <c:v>-6.99409982956294E-2</c:v>
                </c:pt>
                <c:pt idx="4696">
                  <c:v>4.3813247934781502E-2</c:v>
                </c:pt>
                <c:pt idx="4697">
                  <c:v>0.14659419442226801</c:v>
                </c:pt>
                <c:pt idx="4698">
                  <c:v>0.212659715512338</c:v>
                </c:pt>
                <c:pt idx="4699">
                  <c:v>0.22546329160724499</c:v>
                </c:pt>
                <c:pt idx="4700">
                  <c:v>0.18179818764639999</c:v>
                </c:pt>
                <c:pt idx="4701">
                  <c:v>9.2600599795435501E-2</c:v>
                </c:pt>
                <c:pt idx="4702">
                  <c:v>-1.9789382726712101E-2</c:v>
                </c:pt>
                <c:pt idx="4703">
                  <c:v>-0.12722299158053699</c:v>
                </c:pt>
                <c:pt idx="4704">
                  <c:v>-0.202792812958875</c:v>
                </c:pt>
                <c:pt idx="4705">
                  <c:v>-0.22757191629638401</c:v>
                </c:pt>
                <c:pt idx="4706">
                  <c:v>-0.195354221443788</c:v>
                </c:pt>
                <c:pt idx="4707">
                  <c:v>-0.114208849940988</c:v>
                </c:pt>
                <c:pt idx="4708">
                  <c:v>-4.45916347020068E-3</c:v>
                </c:pt>
                <c:pt idx="4709">
                  <c:v>0.106407348154341</c:v>
                </c:pt>
                <c:pt idx="4710">
                  <c:v>0.190623479330363</c:v>
                </c:pt>
                <c:pt idx="4711">
                  <c:v>0.22709677756588301</c:v>
                </c:pt>
                <c:pt idx="4712">
                  <c:v>0.206692279053898</c:v>
                </c:pt>
                <c:pt idx="4713">
                  <c:v>0.134520417027054</c:v>
                </c:pt>
                <c:pt idx="4714">
                  <c:v>2.8657082051703101E-2</c:v>
                </c:pt>
                <c:pt idx="4715">
                  <c:v>-8.4383596899128305E-2</c:v>
                </c:pt>
                <c:pt idx="4716">
                  <c:v>-0.176289880528742</c:v>
                </c:pt>
                <c:pt idx="4717">
                  <c:v>-0.22404326995691001</c:v>
                </c:pt>
                <c:pt idx="4718">
                  <c:v>-0.21568363256082801</c:v>
                </c:pt>
                <c:pt idx="4719">
                  <c:v>-0.15330469138576799</c:v>
                </c:pt>
                <c:pt idx="4720">
                  <c:v>-5.2529639219882601E-2</c:v>
                </c:pt>
                <c:pt idx="4721">
                  <c:v>6.1401786958846502E-2</c:v>
                </c:pt>
                <c:pt idx="4722">
                  <c:v>0.159954754684699</c:v>
                </c:pt>
                <c:pt idx="4723">
                  <c:v>0.218446061812512</c:v>
                </c:pt>
                <c:pt idx="4724">
                  <c:v>0.22222619761839599</c:v>
                </c:pt>
                <c:pt idx="4725">
                  <c:v>0.17034840363950801</c:v>
                </c:pt>
                <c:pt idx="4726">
                  <c:v>7.5805795204330603E-2</c:v>
                </c:pt>
                <c:pt idx="4727">
                  <c:v>-3.7722844904784197E-2</c:v>
                </c:pt>
                <c:pt idx="4728">
                  <c:v>-0.141803564491955</c:v>
                </c:pt>
                <c:pt idx="4729">
                  <c:v>-0.21036870166666699</c:v>
                </c:pt>
                <c:pt idx="4730">
                  <c:v>-0.22624569247628201</c:v>
                </c:pt>
                <c:pt idx="4731">
                  <c:v>-0.18545804607883201</c:v>
                </c:pt>
                <c:pt idx="4732">
                  <c:v>-9.8221281542746702E-2</c:v>
                </c:pt>
                <c:pt idx="4733">
                  <c:v>1.3615612276313801E-2</c:v>
                </c:pt>
                <c:pt idx="4734">
                  <c:v>0.122042391535645</c:v>
                </c:pt>
                <c:pt idx="4735">
                  <c:v>0.19990289673884201</c:v>
                </c:pt>
                <c:pt idx="4736">
                  <c:v>0.227696481346256</c:v>
                </c:pt>
                <c:pt idx="4737">
                  <c:v>0.19846206967407901</c:v>
                </c:pt>
                <c:pt idx="4738">
                  <c:v>0.119521601482732</c:v>
                </c:pt>
                <c:pt idx="4739">
                  <c:v>1.06462067418483E-2</c:v>
                </c:pt>
                <c:pt idx="4740">
                  <c:v>-0.10089559652180299</c:v>
                </c:pt>
                <c:pt idx="4741">
                  <c:v>-0.18716747172572901</c:v>
                </c:pt>
                <c:pt idx="4742">
                  <c:v>-0.22656209253324799</c:v>
                </c:pt>
                <c:pt idx="4743">
                  <c:v>-0.20921283177663</c:v>
                </c:pt>
                <c:pt idx="4744">
                  <c:v>-0.139464919439372</c:v>
                </c:pt>
                <c:pt idx="4745">
                  <c:v>-3.4787152850975098E-2</c:v>
                </c:pt>
                <c:pt idx="4746">
                  <c:v>7.8603271972777999E-2</c:v>
                </c:pt>
                <c:pt idx="4747">
                  <c:v>0.17230701971164999</c:v>
                </c:pt>
                <c:pt idx="4748">
                  <c:v>0.222855405448593</c:v>
                </c:pt>
                <c:pt idx="4749">
                  <c:v>0.21758827239636899</c:v>
                </c:pt>
                <c:pt idx="4750">
                  <c:v>0.157824806702829</c:v>
                </c:pt>
                <c:pt idx="4751">
                  <c:v>5.8533139096545297E-2</c:v>
                </c:pt>
                <c:pt idx="4752">
                  <c:v>-5.5418516309701203E-2</c:v>
                </c:pt>
                <c:pt idx="4753">
                  <c:v>-0.15549026051466699</c:v>
                </c:pt>
                <c:pt idx="4754">
                  <c:v>-0.21661850438218699</c:v>
                </c:pt>
                <c:pt idx="4755">
                  <c:v>-0.223493300023547</c:v>
                </c:pt>
                <c:pt idx="4756">
                  <c:v>-0.17439281222223299</c:v>
                </c:pt>
                <c:pt idx="4757">
                  <c:v>-8.1614562745396094E-2</c:v>
                </c:pt>
                <c:pt idx="4758">
                  <c:v>3.1604560271015603E-2</c:v>
                </c:pt>
                <c:pt idx="4759">
                  <c:v>0.13690812510709299</c:v>
                </c:pt>
                <c:pt idx="4760">
                  <c:v>0.207922200693752</c:v>
                </c:pt>
                <c:pt idx="4761">
                  <c:v>0.22686087126096999</c:v>
                </c:pt>
                <c:pt idx="4762">
                  <c:v>0.188980829278206</c:v>
                </c:pt>
                <c:pt idx="4763">
                  <c:v>0.103769366250763</c:v>
                </c:pt>
                <c:pt idx="4764">
                  <c:v>-7.4317782925964497E-3</c:v>
                </c:pt>
                <c:pt idx="4765">
                  <c:v>-0.116771587859169</c:v>
                </c:pt>
                <c:pt idx="4766">
                  <c:v>-0.196865228848074</c:v>
                </c:pt>
                <c:pt idx="4767">
                  <c:v>-0.227652752008762</c:v>
                </c:pt>
                <c:pt idx="4768">
                  <c:v>-0.201423231173711</c:v>
                </c:pt>
                <c:pt idx="4769">
                  <c:v>-0.124746012552195</c:v>
                </c:pt>
                <c:pt idx="4770">
                  <c:v>-1.6825381218902299E-2</c:v>
                </c:pt>
                <c:pt idx="4771">
                  <c:v>9.5309271217751998E-2</c:v>
                </c:pt>
                <c:pt idx="4772">
                  <c:v>0.183573125422126</c:v>
                </c:pt>
                <c:pt idx="4773">
                  <c:v>0.225859951559537</c:v>
                </c:pt>
                <c:pt idx="4774">
                  <c:v>0.21157875169544299</c:v>
                </c:pt>
                <c:pt idx="4775">
                  <c:v>0.14430634092994099</c:v>
                </c:pt>
                <c:pt idx="4776">
                  <c:v>4.0891511866987702E-2</c:v>
                </c:pt>
                <c:pt idx="4777">
                  <c:v>-7.2764850015575505E-2</c:v>
                </c:pt>
                <c:pt idx="4778">
                  <c:v>-0.16819680381138</c:v>
                </c:pt>
                <c:pt idx="4779">
                  <c:v>-0.221502824675405</c:v>
                </c:pt>
                <c:pt idx="4780">
                  <c:v>-0.21933208899571099</c:v>
                </c:pt>
                <c:pt idx="4781">
                  <c:v>-0.16222827098954301</c:v>
                </c:pt>
                <c:pt idx="4782">
                  <c:v>-6.4493376122914101E-2</c:v>
                </c:pt>
                <c:pt idx="4783">
                  <c:v>4.9394284881557601E-2</c:v>
                </c:pt>
                <c:pt idx="4784">
                  <c:v>0.15091084081754499</c:v>
                </c:pt>
                <c:pt idx="4785">
                  <c:v>0.21463084048789</c:v>
                </c:pt>
                <c:pt idx="4786">
                  <c:v>0.22459521468497201</c:v>
                </c:pt>
                <c:pt idx="4787">
                  <c:v>0.17830832407664399</c:v>
                </c:pt>
                <c:pt idx="4788">
                  <c:v>8.7363007558783595E-2</c:v>
                </c:pt>
                <c:pt idx="4789">
                  <c:v>-2.5462916162926799E-2</c:v>
                </c:pt>
                <c:pt idx="4790">
                  <c:v>-0.13191149457116799</c:v>
                </c:pt>
                <c:pt idx="4791">
                  <c:v>-0.205322020844558</c:v>
                </c:pt>
                <c:pt idx="4792">
                  <c:v>-0.227308373272083</c:v>
                </c:pt>
                <c:pt idx="4793">
                  <c:v>-0.19236393349484199</c:v>
                </c:pt>
                <c:pt idx="4794">
                  <c:v>-0.10924075323460999</c:v>
                </c:pt>
                <c:pt idx="4795">
                  <c:v>1.2424513536632401E-3</c:v>
                </c:pt>
                <c:pt idx="4796">
                  <c:v>0.111414476292803</c:v>
                </c:pt>
                <c:pt idx="4797">
                  <c:v>0.193682054479178</c:v>
                </c:pt>
                <c:pt idx="4798">
                  <c:v>0.22744076060500601</c:v>
                </c:pt>
                <c:pt idx="4799">
                  <c:v>0.20423551729726599</c:v>
                </c:pt>
                <c:pt idx="4800">
                  <c:v>0.12987822169725999</c:v>
                </c:pt>
                <c:pt idx="4801">
                  <c:v>2.2992119767180901E-2</c:v>
                </c:pt>
                <c:pt idx="4802">
                  <c:v>-8.9652501191344394E-2</c:v>
                </c:pt>
                <c:pt idx="4803">
                  <c:v>-0.179843097062757</c:v>
                </c:pt>
                <c:pt idx="4804">
                  <c:v>-0.22499087360922601</c:v>
                </c:pt>
                <c:pt idx="4805">
                  <c:v>-0.21378829011821401</c:v>
                </c:pt>
                <c:pt idx="4806">
                  <c:v>-0.14904110312082899</c:v>
                </c:pt>
                <c:pt idx="4807">
                  <c:v>-4.6965647262953901E-2</c:v>
                </c:pt>
                <c:pt idx="4808">
                  <c:v>6.6872646305652095E-2</c:v>
                </c:pt>
                <c:pt idx="4809">
                  <c:v>0.16396227075922701</c:v>
                </c:pt>
                <c:pt idx="4810">
                  <c:v>0.219986527353071</c:v>
                </c:pt>
                <c:pt idx="4811">
                  <c:v>0.220913793474</c:v>
                </c:pt>
                <c:pt idx="4812">
                  <c:v>0.16651182956968499</c:v>
                </c:pt>
                <c:pt idx="4813">
                  <c:v>7.0405944985244398E-2</c:v>
                </c:pt>
                <c:pt idx="4814">
                  <c:v>-4.3333545287523902E-2</c:v>
                </c:pt>
                <c:pt idx="4815">
                  <c:v>-0.14621988032123301</c:v>
                </c:pt>
                <c:pt idx="4816">
                  <c:v>-0.212484539246206</c:v>
                </c:pt>
                <c:pt idx="4817">
                  <c:v>-0.22553112715858301</c:v>
                </c:pt>
                <c:pt idx="4818">
                  <c:v>-0.182092045180554</c:v>
                </c:pt>
                <c:pt idx="4819">
                  <c:v>-9.3046880870017501E-2</c:v>
                </c:pt>
                <c:pt idx="4820">
                  <c:v>1.9302451975358199E-2</c:v>
                </c:pt>
                <c:pt idx="4821">
                  <c:v>0.12681736597978699</c:v>
                </c:pt>
                <c:pt idx="4822">
                  <c:v>0.20257008395675499</c:v>
                </c:pt>
                <c:pt idx="4823">
                  <c:v>0.22758786775318501</c:v>
                </c:pt>
                <c:pt idx="4824">
                  <c:v>0.19560485821820001</c:v>
                </c:pt>
                <c:pt idx="4825">
                  <c:v>0.11463139849802099</c:v>
                </c:pt>
                <c:pt idx="4826">
                  <c:v>4.9477939024443196E-3</c:v>
                </c:pt>
                <c:pt idx="4827">
                  <c:v>-0.105975016369885</c:v>
                </c:pt>
                <c:pt idx="4828">
                  <c:v>-0.19035572637110301</c:v>
                </c:pt>
                <c:pt idx="4829">
                  <c:v>-0.22706066382148399</c:v>
                </c:pt>
                <c:pt idx="4830">
                  <c:v>-0.20689684943567899</c:v>
                </c:pt>
                <c:pt idx="4831">
                  <c:v>-0.13491443561383601</c:v>
                </c:pt>
                <c:pt idx="4832">
                  <c:v>-2.9141864444111001E-2</c:v>
                </c:pt>
                <c:pt idx="4833">
                  <c:v>8.3929467458643603E-2</c:v>
                </c:pt>
                <c:pt idx="4834">
                  <c:v>0.175980143575765</c:v>
                </c:pt>
                <c:pt idx="4835">
                  <c:v>0.223955501032782</c:v>
                </c:pt>
                <c:pt idx="4836">
                  <c:v>0.21583981393707499</c:v>
                </c:pt>
                <c:pt idx="4837">
                  <c:v>0.15366570646783101</c:v>
                </c:pt>
                <c:pt idx="4838">
                  <c:v>5.3005069540883798E-2</c:v>
                </c:pt>
                <c:pt idx="4839">
                  <c:v>-6.09310158721574E-2</c:v>
                </c:pt>
                <c:pt idx="4840">
                  <c:v>-0.15960655037143601</c:v>
                </c:pt>
                <c:pt idx="4841">
                  <c:v>-0.21830763420303301</c:v>
                </c:pt>
                <c:pt idx="4842">
                  <c:v>-0.22233221676623899</c:v>
                </c:pt>
                <c:pt idx="4843">
                  <c:v>-0.17067231639139999</c:v>
                </c:pt>
                <c:pt idx="4844">
                  <c:v>-7.6266475602151607E-2</c:v>
                </c:pt>
                <c:pt idx="4845">
                  <c:v>3.7240777124522097E-2</c:v>
                </c:pt>
                <c:pt idx="4846">
                  <c:v>0.14142084619535</c:v>
                </c:pt>
                <c:pt idx="4847">
                  <c:v>0.21018118702531599</c:v>
                </c:pt>
                <c:pt idx="4848">
                  <c:v>0.226300345695367</c:v>
                </c:pt>
                <c:pt idx="4849">
                  <c:v>0.18574117892059</c:v>
                </c:pt>
                <c:pt idx="4850">
                  <c:v>9.8661981630530401E-2</c:v>
                </c:pt>
                <c:pt idx="4851">
                  <c:v>-1.3127721013394799E-2</c:v>
                </c:pt>
                <c:pt idx="4852">
                  <c:v>-0.12162950449104599</c:v>
                </c:pt>
                <c:pt idx="4853">
                  <c:v>-0.199668424034249</c:v>
                </c:pt>
                <c:pt idx="4854">
                  <c:v>-0.22769914812509701</c:v>
                </c:pt>
                <c:pt idx="4855">
                  <c:v>-0.19870120802504901</c:v>
                </c:pt>
                <c:pt idx="4856">
                  <c:v>-0.11993731772232499</c:v>
                </c:pt>
                <c:pt idx="4857">
                  <c:v>-1.11343821589414E-2</c:v>
                </c:pt>
                <c:pt idx="4858">
                  <c:v>0.100457228488841</c:v>
                </c:pt>
                <c:pt idx="4859">
                  <c:v>0.18688870307019101</c:v>
                </c:pt>
                <c:pt idx="4860">
                  <c:v>0.22651274259426901</c:v>
                </c:pt>
                <c:pt idx="4861">
                  <c:v>0.209405260552572</c:v>
                </c:pt>
                <c:pt idx="4862">
                  <c:v>0.139850931949559</c:v>
                </c:pt>
                <c:pt idx="4863">
                  <c:v>3.5270069867582597E-2</c:v>
                </c:pt>
                <c:pt idx="4864">
                  <c:v>-7.81444000123587E-2</c:v>
                </c:pt>
                <c:pt idx="4865">
                  <c:v>-0.17198712013654099</c:v>
                </c:pt>
                <c:pt idx="4866">
                  <c:v>-0.22275459909189299</c:v>
                </c:pt>
                <c:pt idx="4867">
                  <c:v>-0.217731806835471</c:v>
                </c:pt>
                <c:pt idx="4868">
                  <c:v>-0.15817673284703601</c:v>
                </c:pt>
                <c:pt idx="4869">
                  <c:v>-5.9005314859850597E-2</c:v>
                </c:pt>
                <c:pt idx="4870">
                  <c:v>5.4944350276383697E-2</c:v>
                </c:pt>
                <c:pt idx="4871">
                  <c:v>0.15513286203589399</c:v>
                </c:pt>
                <c:pt idx="4872">
                  <c:v>0.21646738612410699</c:v>
                </c:pt>
                <c:pt idx="4873">
                  <c:v>0.22358631049136601</c:v>
                </c:pt>
                <c:pt idx="4874">
                  <c:v>0.17470665636728999</c:v>
                </c:pt>
                <c:pt idx="4875">
                  <c:v>8.2070636354613896E-2</c:v>
                </c:pt>
                <c:pt idx="4876">
                  <c:v>-3.1120483662340499E-2</c:v>
                </c:pt>
                <c:pt idx="4877">
                  <c:v>-0.13651728548859701</c:v>
                </c:pt>
                <c:pt idx="4878">
                  <c:v>-0.207722486272479</c:v>
                </c:pt>
                <c:pt idx="4879">
                  <c:v>-0.22690230175266801</c:v>
                </c:pt>
                <c:pt idx="4880">
                  <c:v>-0.18925302815921199</c:v>
                </c:pt>
                <c:pt idx="4881">
                  <c:v>-0.10420415962273</c:v>
                </c:pt>
                <c:pt idx="4882">
                  <c:v>6.9432871269399302E-3</c:v>
                </c:pt>
                <c:pt idx="4883">
                  <c:v>0.11635174454264099</c:v>
                </c:pt>
                <c:pt idx="4884">
                  <c:v>0.19661918574381701</c:v>
                </c:pt>
                <c:pt idx="4885">
                  <c:v>0.22764213213857901</c:v>
                </c:pt>
                <c:pt idx="4886">
                  <c:v>0.20165069434996999</c:v>
                </c:pt>
                <c:pt idx="4887">
                  <c:v>0.125154589211322</c:v>
                </c:pt>
                <c:pt idx="4888">
                  <c:v>1.7312740801993898E-2</c:v>
                </c:pt>
                <c:pt idx="4889">
                  <c:v>-9.4865190941640504E-2</c:v>
                </c:pt>
                <c:pt idx="4890">
                  <c:v>-0.183283547113021</c:v>
                </c:pt>
                <c:pt idx="4891">
                  <c:v>-0.22579740190136599</c:v>
                </c:pt>
                <c:pt idx="4892">
                  <c:v>-0.211758896638127</c:v>
                </c:pt>
                <c:pt idx="4893">
                  <c:v>-0.144684062055044</c:v>
                </c:pt>
                <c:pt idx="4894">
                  <c:v>-4.1372206575518197E-2</c:v>
                </c:pt>
                <c:pt idx="4895">
                  <c:v>7.2301574695383397E-2</c:v>
                </c:pt>
                <c:pt idx="4896">
                  <c:v>0.16786697805741899</c:v>
                </c:pt>
                <c:pt idx="4897">
                  <c:v>0.22138905539384701</c:v>
                </c:pt>
                <c:pt idx="4898">
                  <c:v>0.21946287040889401</c:v>
                </c:pt>
                <c:pt idx="4899">
                  <c:v>0.16257084808122599</c:v>
                </c:pt>
                <c:pt idx="4900">
                  <c:v>6.4961948335292299E-2</c:v>
                </c:pt>
                <c:pt idx="4901">
                  <c:v>-4.8917074365885799E-2</c:v>
                </c:pt>
                <c:pt idx="4902">
                  <c:v>-0.150544512332629</c:v>
                </c:pt>
                <c:pt idx="4903">
                  <c:v>-0.21446714327531299</c:v>
                </c:pt>
                <c:pt idx="4904">
                  <c:v>-0.22467514772712899</c:v>
                </c:pt>
                <c:pt idx="4905">
                  <c:v>-0.17861186764725701</c:v>
                </c:pt>
                <c:pt idx="4906">
                  <c:v>-8.7814137287545793E-2</c:v>
                </c:pt>
                <c:pt idx="4907">
                  <c:v>2.4977188515189899E-2</c:v>
                </c:pt>
                <c:pt idx="4908">
                  <c:v>0.131512822507068</c:v>
                </c:pt>
                <c:pt idx="4909">
                  <c:v>0.20511025425573001</c:v>
                </c:pt>
                <c:pt idx="4910">
                  <c:v>0.22733655041440401</c:v>
                </c:pt>
                <c:pt idx="4911">
                  <c:v>0.19262499722821899</c:v>
                </c:pt>
                <c:pt idx="4912">
                  <c:v>0.10966931852749701</c:v>
                </c:pt>
                <c:pt idx="4913">
                  <c:v>-7.5372133749548799E-4</c:v>
                </c:pt>
                <c:pt idx="4914">
                  <c:v>-0.11098798701776499</c:v>
                </c:pt>
                <c:pt idx="4915">
                  <c:v>-0.19342462282994999</c:v>
                </c:pt>
                <c:pt idx="4916">
                  <c:v>-0.227416861935128</c:v>
                </c:pt>
                <c:pt idx="4917">
                  <c:v>-0.204451137176865</c:v>
                </c:pt>
                <c:pt idx="4918">
                  <c:v>-0.13027935678988101</c:v>
                </c:pt>
                <c:pt idx="4919">
                  <c:v>-2.3478303300416999E-2</c:v>
                </c:pt>
                <c:pt idx="4920">
                  <c:v>8.9203036899456703E-2</c:v>
                </c:pt>
                <c:pt idx="4921">
                  <c:v>0.179542923132395</c:v>
                </c:pt>
                <c:pt idx="4922">
                  <c:v>0.22491517046339199</c:v>
                </c:pt>
                <c:pt idx="4923">
                  <c:v>0.213956018079412</c:v>
                </c:pt>
                <c:pt idx="4924">
                  <c:v>0.14941025368066699</c:v>
                </c:pt>
                <c:pt idx="4925">
                  <c:v>4.7443764373676797E-2</c:v>
                </c:pt>
                <c:pt idx="4926">
                  <c:v>-6.6405310040447904E-2</c:v>
                </c:pt>
                <c:pt idx="4927">
                  <c:v>-0.16362276260630601</c:v>
                </c:pt>
                <c:pt idx="4928">
                  <c:v>-0.219859879235488</c:v>
                </c:pt>
                <c:pt idx="4929">
                  <c:v>-0.22103172519847</c:v>
                </c:pt>
                <c:pt idx="4930">
                  <c:v>-0.16684480440422</c:v>
                </c:pt>
                <c:pt idx="4931">
                  <c:v>-7.0870567316910299E-2</c:v>
                </c:pt>
                <c:pt idx="4932">
                  <c:v>4.2853643004001601E-2</c:v>
                </c:pt>
                <c:pt idx="4933">
                  <c:v>0.14584489258986</c:v>
                </c:pt>
                <c:pt idx="4934">
                  <c:v>0.21230838407055999</c:v>
                </c:pt>
                <c:pt idx="4935">
                  <c:v>0.22559792369519199</c:v>
                </c:pt>
                <c:pt idx="4936">
                  <c:v>0.18238506382244801</c:v>
                </c:pt>
                <c:pt idx="4937">
                  <c:v>9.3492733280578999E-2</c:v>
                </c:pt>
                <c:pt idx="4938">
                  <c:v>-1.8815432298221999E-2</c:v>
                </c:pt>
                <c:pt idx="4939">
                  <c:v>-0.126411156135465</c:v>
                </c:pt>
                <c:pt idx="4940">
                  <c:v>-0.202346421720701</c:v>
                </c:pt>
                <c:pt idx="4941">
                  <c:v>-0.227602770719919</c:v>
                </c:pt>
                <c:pt idx="4942">
                  <c:v>-0.19585459384725101</c:v>
                </c:pt>
                <c:pt idx="4943">
                  <c:v>-0.11505341895184699</c:v>
                </c:pt>
                <c:pt idx="4944">
                  <c:v>-5.4364015403589299E-3</c:v>
                </c:pt>
                <c:pt idx="4945">
                  <c:v>0.105542196361898</c:v>
                </c:pt>
                <c:pt idx="4946">
                  <c:v>0.19008709644906599</c:v>
                </c:pt>
                <c:pt idx="4947">
                  <c:v>0.22702350401582999</c:v>
                </c:pt>
                <c:pt idx="4948">
                  <c:v>0.207100466650256</c:v>
                </c:pt>
                <c:pt idx="4949">
                  <c:v>0.13530783265410301</c:v>
                </c:pt>
                <c:pt idx="4950">
                  <c:v>2.96265125808764E-2</c:v>
                </c:pt>
                <c:pt idx="4951">
                  <c:v>-8.3474951357771998E-2</c:v>
                </c:pt>
                <c:pt idx="4952">
                  <c:v>-0.17566959588786299</c:v>
                </c:pt>
                <c:pt idx="4953">
                  <c:v>-0.223866700352784</c:v>
                </c:pt>
                <c:pt idx="4954">
                  <c:v>-0.215995000946165</c:v>
                </c:pt>
                <c:pt idx="4955">
                  <c:v>-0.15402601361687199</c:v>
                </c:pt>
                <c:pt idx="4956">
                  <c:v>-5.34802556692155E-2</c:v>
                </c:pt>
                <c:pt idx="4957">
                  <c:v>6.0459964078216501E-2</c:v>
                </c:pt>
                <c:pt idx="4958">
                  <c:v>0.159257610755872</c:v>
                </c:pt>
                <c:pt idx="4959">
                  <c:v>0.21816820085722799</c:v>
                </c:pt>
                <c:pt idx="4960">
                  <c:v>0.22243721163663099</c:v>
                </c:pt>
                <c:pt idx="4961">
                  <c:v>0.17099544286135901</c:v>
                </c:pt>
                <c:pt idx="4962">
                  <c:v>7.67268046427452E-2</c:v>
                </c:pt>
                <c:pt idx="4963">
                  <c:v>-3.6758537777184602E-2</c:v>
                </c:pt>
                <c:pt idx="4964">
                  <c:v>-0.14103747637740499</c:v>
                </c:pt>
                <c:pt idx="4965">
                  <c:v>-0.20999270408592099</c:v>
                </c:pt>
                <c:pt idx="4966">
                  <c:v>-0.22635395635595801</c:v>
                </c:pt>
                <c:pt idx="4967">
                  <c:v>-0.18602345605864401</c:v>
                </c:pt>
                <c:pt idx="4968">
                  <c:v>-9.9102227185702593E-2</c:v>
                </c:pt>
                <c:pt idx="4969">
                  <c:v>1.2639769271482601E-2</c:v>
                </c:pt>
                <c:pt idx="4970">
                  <c:v>0.121216057103189</c:v>
                </c:pt>
                <c:pt idx="4971">
                  <c:v>0.19943303146357599</c:v>
                </c:pt>
                <c:pt idx="4972">
                  <c:v>0.227700765901204</c:v>
                </c:pt>
                <c:pt idx="4973">
                  <c:v>0.19893943096587399</c:v>
                </c:pt>
                <c:pt idx="4974">
                  <c:v>0.12035248141450899</c:v>
                </c:pt>
                <c:pt idx="4975">
                  <c:v>1.16225062802899E-2</c:v>
                </c:pt>
                <c:pt idx="4976">
                  <c:v>-0.10001839765262199</c:v>
                </c:pt>
                <c:pt idx="4977">
                  <c:v>-0.18660907342434299</c:v>
                </c:pt>
                <c:pt idx="4978">
                  <c:v>-0.226462349118289</c:v>
                </c:pt>
                <c:pt idx="4979">
                  <c:v>-0.20959672460513901</c:v>
                </c:pt>
                <c:pt idx="4980">
                  <c:v>-0.14023630017095001</c:v>
                </c:pt>
                <c:pt idx="4981">
                  <c:v>-3.5752824396100003E-2</c:v>
                </c:pt>
                <c:pt idx="4982">
                  <c:v>7.7685168043174005E-2</c:v>
                </c:pt>
                <c:pt idx="4983">
                  <c:v>0.17166642822223999</c:v>
                </c:pt>
                <c:pt idx="4984">
                  <c:v>0.22265276651183999</c:v>
                </c:pt>
                <c:pt idx="4985">
                  <c:v>0.217874338191064</c:v>
                </c:pt>
                <c:pt idx="4986">
                  <c:v>0.15852793027606699</c:v>
                </c:pt>
                <c:pt idx="4987">
                  <c:v>5.9477218787547297E-2</c:v>
                </c:pt>
                <c:pt idx="4988">
                  <c:v>-5.4469931116192097E-2</c:v>
                </c:pt>
                <c:pt idx="4989">
                  <c:v>-0.15477474886496001</c:v>
                </c:pt>
                <c:pt idx="4990">
                  <c:v>-0.21631527060766401</c:v>
                </c:pt>
                <c:pt idx="4991">
                  <c:v>-0.223678290904163</c:v>
                </c:pt>
                <c:pt idx="4992">
                  <c:v>-0.175019695644337</c:v>
                </c:pt>
                <c:pt idx="4993">
                  <c:v>-8.2526331867020103E-2</c:v>
                </c:pt>
                <c:pt idx="4994">
                  <c:v>3.06362636825874E-2</c:v>
                </c:pt>
                <c:pt idx="4995">
                  <c:v>0.136125816939309</c:v>
                </c:pt>
                <c:pt idx="4996">
                  <c:v>0.20752181488032001</c:v>
                </c:pt>
                <c:pt idx="4997">
                  <c:v>0.22694268691267799</c:v>
                </c:pt>
                <c:pt idx="4998">
                  <c:v>0.18952435515753699</c:v>
                </c:pt>
                <c:pt idx="4999">
                  <c:v>0.104638472929448</c:v>
                </c:pt>
                <c:pt idx="5000">
                  <c:v>-6.4547639737805697E-3</c:v>
                </c:pt>
                <c:pt idx="5001">
                  <c:v>-0.115931365197327</c:v>
                </c:pt>
                <c:pt idx="5002">
                  <c:v>-0.19637223682122601</c:v>
                </c:pt>
                <c:pt idx="5003">
                  <c:v>-0.22763046352833299</c:v>
                </c:pt>
                <c:pt idx="5004">
                  <c:v>-0.201877228527893</c:v>
                </c:pt>
                <c:pt idx="5005">
                  <c:v>-0.12556258928723699</c:v>
                </c:pt>
                <c:pt idx="5006">
                  <c:v>-1.7800020625839099E-2</c:v>
                </c:pt>
                <c:pt idx="5007">
                  <c:v>9.4420673624611401E-2</c:v>
                </c:pt>
                <c:pt idx="5008">
                  <c:v>0.182993124422444</c:v>
                </c:pt>
                <c:pt idx="5009">
                  <c:v>0.225733812001747</c:v>
                </c:pt>
                <c:pt idx="5010">
                  <c:v>0.21193806601430801</c:v>
                </c:pt>
                <c:pt idx="5011">
                  <c:v>0.14506111662527599</c:v>
                </c:pt>
                <c:pt idx="5012">
                  <c:v>4.18527106836089E-2</c:v>
                </c:pt>
                <c:pt idx="5013">
                  <c:v>-7.1837966284136301E-2</c:v>
                </c:pt>
                <c:pt idx="5014">
                  <c:v>-0.167536378945631</c:v>
                </c:pt>
                <c:pt idx="5015">
                  <c:v>-0.221274266179951</c:v>
                </c:pt>
                <c:pt idx="5016">
                  <c:v>-0.21959264076361301</c:v>
                </c:pt>
                <c:pt idx="5017">
                  <c:v>-0.16291267621418301</c:v>
                </c:pt>
                <c:pt idx="5018">
                  <c:v>-6.5430221270040806E-2</c:v>
                </c:pt>
                <c:pt idx="5019">
                  <c:v>4.8439638490808401E-2</c:v>
                </c:pt>
                <c:pt idx="5020">
                  <c:v>0.15017749029393301</c:v>
                </c:pt>
                <c:pt idx="5021">
                  <c:v>0.21430245801942899</c:v>
                </c:pt>
                <c:pt idx="5022">
                  <c:v>0.22475404569802601</c:v>
                </c:pt>
                <c:pt idx="5023">
                  <c:v>0.17891458835867699</c:v>
                </c:pt>
                <c:pt idx="5024">
                  <c:v>8.8264862459370499E-2</c:v>
                </c:pt>
                <c:pt idx="5025">
                  <c:v>-2.4491345798340201E-2</c:v>
                </c:pt>
                <c:pt idx="5026">
                  <c:v>-0.13111354456757701</c:v>
                </c:pt>
                <c:pt idx="5027">
                  <c:v>-0.20489754273048499</c:v>
                </c:pt>
                <c:pt idx="5028">
                  <c:v>-0.22736368022446801</c:v>
                </c:pt>
                <c:pt idx="5029">
                  <c:v>-0.19288517354436099</c:v>
                </c:pt>
                <c:pt idx="5030">
                  <c:v>-0.110097378577323</c:v>
                </c:pt>
                <c:pt idx="5031">
                  <c:v>2.6498784895738898E-4</c:v>
                </c:pt>
                <c:pt idx="5032">
                  <c:v>0.11056098642460099</c:v>
                </c:pt>
                <c:pt idx="5033">
                  <c:v>0.193166300079637</c:v>
                </c:pt>
                <c:pt idx="5034">
                  <c:v>0.22739191556300101</c:v>
                </c:pt>
                <c:pt idx="5035">
                  <c:v>0.204665815156578</c:v>
                </c:pt>
                <c:pt idx="5036">
                  <c:v>0.13067989168965</c:v>
                </c:pt>
                <c:pt idx="5037">
                  <c:v>2.3964378669856502E-2</c:v>
                </c:pt>
                <c:pt idx="5038">
                  <c:v>-8.87531616520153E-2</c:v>
                </c:pt>
                <c:pt idx="5039">
                  <c:v>-0.17924192205349701</c:v>
                </c:pt>
                <c:pt idx="5040">
                  <c:v>-0.22483843114052299</c:v>
                </c:pt>
                <c:pt idx="5041">
                  <c:v>-0.214122760352039</c:v>
                </c:pt>
                <c:pt idx="5042">
                  <c:v>-0.149778715912219</c:v>
                </c:pt>
                <c:pt idx="5043">
                  <c:v>-4.7921662912486201E-2</c:v>
                </c:pt>
                <c:pt idx="5044">
                  <c:v>6.5937667848092504E-2</c:v>
                </c:pt>
                <c:pt idx="5045">
                  <c:v>0.16328250064852201</c:v>
                </c:pt>
                <c:pt idx="5046">
                  <c:v>0.21973221823043301</c:v>
                </c:pt>
                <c:pt idx="5047">
                  <c:v>0.221148638636813</c:v>
                </c:pt>
                <c:pt idx="5048">
                  <c:v>0.16717701059005</c:v>
                </c:pt>
                <c:pt idx="5049">
                  <c:v>7.1334863150126798E-2</c:v>
                </c:pt>
                <c:pt idx="5050">
                  <c:v>-4.2373543295108798E-2</c:v>
                </c:pt>
                <c:pt idx="5051">
                  <c:v>-0.14546923295570599</c:v>
                </c:pt>
                <c:pt idx="5052">
                  <c:v>-0.21213125079694101</c:v>
                </c:pt>
                <c:pt idx="5053">
                  <c:v>-0.225663680909341</c:v>
                </c:pt>
                <c:pt idx="5054">
                  <c:v>-0.18267724222215401</c:v>
                </c:pt>
                <c:pt idx="5055">
                  <c:v>-9.3938154973092006E-2</c:v>
                </c:pt>
                <c:pt idx="5056">
                  <c:v>1.8328325938987599E-2</c:v>
                </c:pt>
                <c:pt idx="5057">
                  <c:v>0.12600436391896799</c:v>
                </c:pt>
                <c:pt idx="5058">
                  <c:v>0.20212182728111799</c:v>
                </c:pt>
                <c:pt idx="5059">
                  <c:v>0.22761662512792799</c:v>
                </c:pt>
                <c:pt idx="5060">
                  <c:v>0.19610342718041801</c:v>
                </c:pt>
                <c:pt idx="5061">
                  <c:v>0.115474909358231</c:v>
                </c:pt>
                <c:pt idx="5062">
                  <c:v>5.9249841329445004E-3</c:v>
                </c:pt>
                <c:pt idx="5063">
                  <c:v>-0.105108890124371</c:v>
                </c:pt>
                <c:pt idx="5064">
                  <c:v>-0.18981759080182201</c:v>
                </c:pt>
                <c:pt idx="5065">
                  <c:v>-0.22698529832011299</c:v>
                </c:pt>
                <c:pt idx="5066">
                  <c:v>-0.20730312975956899</c:v>
                </c:pt>
                <c:pt idx="5067">
                  <c:v>-0.135700606335489</c:v>
                </c:pt>
                <c:pt idx="5068">
                  <c:v>-3.0111024229240699E-2</c:v>
                </c:pt>
                <c:pt idx="5069">
                  <c:v>8.30200506904544E-2</c:v>
                </c:pt>
                <c:pt idx="5070">
                  <c:v>0.175358238895721</c:v>
                </c:pt>
                <c:pt idx="5071">
                  <c:v>0.22377686832601701</c:v>
                </c:pt>
                <c:pt idx="5072">
                  <c:v>0.21614919287315601</c:v>
                </c:pt>
                <c:pt idx="5073">
                  <c:v>0.15438561117296801</c:v>
                </c:pt>
                <c:pt idx="5074">
                  <c:v>5.3955195415710498E-2</c:v>
                </c:pt>
                <c:pt idx="5075">
                  <c:v>-5.9988633747143999E-2</c:v>
                </c:pt>
                <c:pt idx="5076">
                  <c:v>-0.15890793744556</c:v>
                </c:pt>
                <c:pt idx="5077">
                  <c:v>-0.21802776241746</c:v>
                </c:pt>
                <c:pt idx="5078">
                  <c:v>-0.22254118174586299</c:v>
                </c:pt>
                <c:pt idx="5079">
                  <c:v>-0.171317781560751</c:v>
                </c:pt>
                <c:pt idx="5080">
                  <c:v>-7.7186780205390298E-2</c:v>
                </c:pt>
                <c:pt idx="5081">
                  <c:v>3.62761290844325E-2</c:v>
                </c:pt>
                <c:pt idx="5082">
                  <c:v>0.140653456804292</c:v>
                </c:pt>
                <c:pt idx="5083">
                  <c:v>0.20980325371681799</c:v>
                </c:pt>
                <c:pt idx="5084">
                  <c:v>0.22640652421107099</c:v>
                </c:pt>
                <c:pt idx="5085">
                  <c:v>0.18630487619255301</c:v>
                </c:pt>
                <c:pt idx="5086">
                  <c:v>9.9542016180066195E-2</c:v>
                </c:pt>
                <c:pt idx="5087">
                  <c:v>-1.21517592985553E-2</c:v>
                </c:pt>
                <c:pt idx="5088">
                  <c:v>-0.120802051276812</c:v>
                </c:pt>
                <c:pt idx="5089">
                  <c:v>-0.19919672011127099</c:v>
                </c:pt>
                <c:pt idx="5090">
                  <c:v>-0.227701334667125</c:v>
                </c:pt>
                <c:pt idx="5091">
                  <c:v>-0.19917673739906799</c:v>
                </c:pt>
                <c:pt idx="5092">
                  <c:v>-0.12076709064664</c:v>
                </c:pt>
                <c:pt idx="5093">
                  <c:v>-1.21105768571218E-2</c:v>
                </c:pt>
                <c:pt idx="5094">
                  <c:v>9.9579106034827405E-2</c:v>
                </c:pt>
                <c:pt idx="5095">
                  <c:v>0.18632858407642799</c:v>
                </c:pt>
                <c:pt idx="5096">
                  <c:v>0.22641091233746999</c:v>
                </c:pt>
                <c:pt idx="5097">
                  <c:v>0.20978722305226299</c:v>
                </c:pt>
                <c:pt idx="5098">
                  <c:v>0.14062102232816701</c:v>
                </c:pt>
                <c:pt idx="5099">
                  <c:v>3.6235414212492899E-2</c:v>
                </c:pt>
                <c:pt idx="5100">
                  <c:v>-7.7225578180891194E-2</c:v>
                </c:pt>
                <c:pt idx="5101">
                  <c:v>-0.17134494544616399</c:v>
                </c:pt>
                <c:pt idx="5102">
                  <c:v>-0.222549908177574</c:v>
                </c:pt>
                <c:pt idx="5103">
                  <c:v>-0.218015865806511</c:v>
                </c:pt>
                <c:pt idx="5104">
                  <c:v>-0.15887839737196499</c:v>
                </c:pt>
                <c:pt idx="5105">
                  <c:v>-5.9948848705588802E-2</c:v>
                </c:pt>
                <c:pt idx="5106">
                  <c:v>5.3995261014760397E-2</c:v>
                </c:pt>
                <c:pt idx="5107">
                  <c:v>0.154415922651681</c:v>
                </c:pt>
                <c:pt idx="5108">
                  <c:v>0.21616215853365001</c:v>
                </c:pt>
                <c:pt idx="5109">
                  <c:v>0.223769240838189</c:v>
                </c:pt>
                <c:pt idx="5110">
                  <c:v>0.17533192861121399</c:v>
                </c:pt>
                <c:pt idx="5111">
                  <c:v>8.2981647183240498E-2</c:v>
                </c:pt>
                <c:pt idx="5112">
                  <c:v>-3.01519025625419E-2</c:v>
                </c:pt>
                <c:pt idx="5113">
                  <c:v>-0.13573372126271099</c:v>
                </c:pt>
                <c:pt idx="5114">
                  <c:v>-0.20732018744176001</c:v>
                </c:pt>
                <c:pt idx="5115">
                  <c:v>-0.22698202655494901</c:v>
                </c:pt>
                <c:pt idx="5116">
                  <c:v>-0.18979480902318499</c:v>
                </c:pt>
                <c:pt idx="5117">
                  <c:v>-0.10507230417004899</c:v>
                </c:pt>
                <c:pt idx="5118">
                  <c:v>5.9662110837287001E-3</c:v>
                </c:pt>
                <c:pt idx="5119">
                  <c:v>0.1155104517599</c:v>
                </c:pt>
                <c:pt idx="5120">
                  <c:v>0.196124383217985</c:v>
                </c:pt>
                <c:pt idx="5121">
                  <c:v>0.22761774623178199</c:v>
                </c:pt>
                <c:pt idx="5122">
                  <c:v>0.20210283266384499</c:v>
                </c:pt>
                <c:pt idx="5123">
                  <c:v>0.125970010900297</c:v>
                </c:pt>
                <c:pt idx="5124">
                  <c:v>1.8287218445555701E-2</c:v>
                </c:pt>
                <c:pt idx="5125">
                  <c:v>-9.3975721314542404E-2</c:v>
                </c:pt>
                <c:pt idx="5126">
                  <c:v>-0.182701858688362</c:v>
                </c:pt>
                <c:pt idx="5127">
                  <c:v>-0.22566918215363599</c:v>
                </c:pt>
                <c:pt idx="5128">
                  <c:v>-0.21211625899856101</c:v>
                </c:pt>
                <c:pt idx="5129">
                  <c:v>-0.145437502903558</c:v>
                </c:pt>
                <c:pt idx="5130">
                  <c:v>-4.2333021977592603E-2</c:v>
                </c:pt>
                <c:pt idx="5131">
                  <c:v>7.1374026917663494E-2</c:v>
                </c:pt>
                <c:pt idx="5132">
                  <c:v>0.16720500799907301</c:v>
                </c:pt>
                <c:pt idx="5133">
                  <c:v>0.22115845756255001</c:v>
                </c:pt>
                <c:pt idx="5134">
                  <c:v>0.21972139946201999</c:v>
                </c:pt>
                <c:pt idx="5135">
                  <c:v>0.163253753813623</c:v>
                </c:pt>
                <c:pt idx="5136">
                  <c:v>6.5898192769840797E-2</c:v>
                </c:pt>
                <c:pt idx="5137">
                  <c:v>-4.7961979455857097E-2</c:v>
                </c:pt>
                <c:pt idx="5138">
                  <c:v>-0.14980977639231599</c:v>
                </c:pt>
                <c:pt idx="5139">
                  <c:v>-0.214136785478937</c:v>
                </c:pt>
                <c:pt idx="5140">
                  <c:v>-0.224831908234184</c:v>
                </c:pt>
                <c:pt idx="5141">
                  <c:v>-0.17921648481628</c:v>
                </c:pt>
                <c:pt idx="5142">
                  <c:v>-8.8715180997781404E-2</c:v>
                </c:pt>
                <c:pt idx="5143">
                  <c:v>2.4005390250639198E-2</c:v>
                </c:pt>
                <c:pt idx="5144">
                  <c:v>0.130713662592157</c:v>
                </c:pt>
                <c:pt idx="5145">
                  <c:v>0.20468388724877701</c:v>
                </c:pt>
                <c:pt idx="5146">
                  <c:v>0.22738976257728899</c:v>
                </c:pt>
                <c:pt idx="5147">
                  <c:v>0.19314446124464299</c:v>
                </c:pt>
                <c:pt idx="5148">
                  <c:v>0.110524931412027</c:v>
                </c:pt>
                <c:pt idx="5149">
                  <c:v>2.23746860371278E-4</c:v>
                </c:pt>
                <c:pt idx="5150">
                  <c:v>-0.110133476480489</c:v>
                </c:pt>
                <c:pt idx="5151">
                  <c:v>-0.19290708741832399</c:v>
                </c:pt>
                <c:pt idx="5152">
                  <c:v>-0.22736592160355101</c:v>
                </c:pt>
                <c:pt idx="5153">
                  <c:v>-0.20487955024738999</c:v>
                </c:pt>
                <c:pt idx="5154">
                  <c:v>-0.13107982455131401</c:v>
                </c:pt>
                <c:pt idx="5155">
                  <c:v>-2.4450343636165901E-2</c:v>
                </c:pt>
                <c:pt idx="5156">
                  <c:v>8.8302877521580905E-2</c:v>
                </c:pt>
                <c:pt idx="5157">
                  <c:v>0.17894009521276499</c:v>
                </c:pt>
                <c:pt idx="5158">
                  <c:v>0.22476065599415199</c:v>
                </c:pt>
                <c:pt idx="5159">
                  <c:v>0.21428851616792099</c:v>
                </c:pt>
                <c:pt idx="5160">
                  <c:v>0.15014648811799</c:v>
                </c:pt>
                <c:pt idx="5161">
                  <c:v>4.8399340677718901E-2</c:v>
                </c:pt>
                <c:pt idx="5162">
                  <c:v>-6.5469721882998599E-2</c:v>
                </c:pt>
                <c:pt idx="5163">
                  <c:v>-0.16294148645345</c:v>
                </c:pt>
                <c:pt idx="5164">
                  <c:v>-0.21960354492603901</c:v>
                </c:pt>
                <c:pt idx="5165">
                  <c:v>-0.22126453325041201</c:v>
                </c:pt>
                <c:pt idx="5166">
                  <c:v>-0.16750844659670799</c:v>
                </c:pt>
                <c:pt idx="5167">
                  <c:v>-7.1798830345897804E-2</c:v>
                </c:pt>
                <c:pt idx="5168">
                  <c:v>4.1893248372649801E-2</c:v>
                </c:pt>
                <c:pt idx="5169">
                  <c:v>0.145092903149422</c:v>
                </c:pt>
                <c:pt idx="5170">
                  <c:v>0.211953140241397</c:v>
                </c:pt>
                <c:pt idx="5171">
                  <c:v>0.22572839849809001</c:v>
                </c:pt>
                <c:pt idx="5172">
                  <c:v>0.18296857903361599</c:v>
                </c:pt>
                <c:pt idx="5173">
                  <c:v>9.4383143895512805E-2</c:v>
                </c:pt>
                <c:pt idx="5174">
                  <c:v>-1.78411351417384E-2</c:v>
                </c:pt>
                <c:pt idx="5175">
                  <c:v>-0.12559699120437401</c:v>
                </c:pt>
                <c:pt idx="5176">
                  <c:v>-0.201896301672707</c:v>
                </c:pt>
                <c:pt idx="5177">
                  <c:v>-0.227629430913384</c:v>
                </c:pt>
                <c:pt idx="5178">
                  <c:v>-0.196351357071333</c:v>
                </c:pt>
                <c:pt idx="5179">
                  <c:v>-0.11589586777538</c:v>
                </c:pt>
                <c:pt idx="5180">
                  <c:v>-6.4135394293166901E-3</c:v>
                </c:pt>
                <c:pt idx="5181">
                  <c:v>0.104675099653529</c:v>
                </c:pt>
                <c:pt idx="5182">
                  <c:v>0.18954721067097399</c:v>
                </c:pt>
                <c:pt idx="5183">
                  <c:v>0.22694604691034601</c:v>
                </c:pt>
                <c:pt idx="5184">
                  <c:v>0.20750483782995799</c:v>
                </c:pt>
                <c:pt idx="5185">
                  <c:v>0.136092754848498</c:v>
                </c:pt>
                <c:pt idx="5186">
                  <c:v>3.0595397157074201E-2</c:v>
                </c:pt>
                <c:pt idx="5187">
                  <c:v>-8.2564767552403898E-2</c:v>
                </c:pt>
                <c:pt idx="5188">
                  <c:v>-0.175046074033749</c:v>
                </c:pt>
                <c:pt idx="5189">
                  <c:v>-0.22368600536633601</c:v>
                </c:pt>
                <c:pt idx="5190">
                  <c:v>-0.216302389007689</c:v>
                </c:pt>
                <c:pt idx="5191">
                  <c:v>-0.15474449747946301</c:v>
                </c:pt>
                <c:pt idx="5192">
                  <c:v>-5.4429886592336302E-2</c:v>
                </c:pt>
                <c:pt idx="5193">
                  <c:v>5.9517027050343799E-2</c:v>
                </c:pt>
                <c:pt idx="5194">
                  <c:v>0.158557532051434</c:v>
                </c:pt>
                <c:pt idx="5195">
                  <c:v>0.21788631953072499</c:v>
                </c:pt>
                <c:pt idx="5196">
                  <c:v>0.22264412661495001</c:v>
                </c:pt>
                <c:pt idx="5197">
                  <c:v>0.17163933100457299</c:v>
                </c:pt>
                <c:pt idx="5198">
                  <c:v>7.7646400170993904E-2</c:v>
                </c:pt>
                <c:pt idx="5199">
                  <c:v>-3.5793553268707597E-2</c:v>
                </c:pt>
                <c:pt idx="5200">
                  <c:v>-0.14026878924517699</c:v>
                </c:pt>
                <c:pt idx="5201">
                  <c:v>-0.20961283679079701</c:v>
                </c:pt>
                <c:pt idx="5202">
                  <c:v>-0.22645804901852801</c:v>
                </c:pt>
                <c:pt idx="5203">
                  <c:v>-0.186585438025823</c:v>
                </c:pt>
                <c:pt idx="5204">
                  <c:v>-9.9981346587527595E-2</c:v>
                </c:pt>
                <c:pt idx="5205">
                  <c:v>1.1663693342859599E-2</c:v>
                </c:pt>
                <c:pt idx="5206">
                  <c:v>0.120387488919227</c:v>
                </c:pt>
                <c:pt idx="5207">
                  <c:v>0.19895949106601299</c:v>
                </c:pt>
                <c:pt idx="5208">
                  <c:v>0.22770085442023899</c:v>
                </c:pt>
                <c:pt idx="5209">
                  <c:v>0.199413126231368</c:v>
                </c:pt>
                <c:pt idx="5210">
                  <c:v>0.12118114350862499</c:v>
                </c:pt>
                <c:pt idx="5211">
                  <c:v>1.25985916409112E-2</c:v>
                </c:pt>
                <c:pt idx="5212">
                  <c:v>-9.9139355659258105E-2</c:v>
                </c:pt>
                <c:pt idx="5213">
                  <c:v>-0.186047236318653</c:v>
                </c:pt>
                <c:pt idx="5214">
                  <c:v>-0.22635843248877899</c:v>
                </c:pt>
                <c:pt idx="5215">
                  <c:v>-0.20997675501632199</c:v>
                </c:pt>
                <c:pt idx="5216">
                  <c:v>-0.141005096648807</c:v>
                </c:pt>
                <c:pt idx="5217">
                  <c:v>-3.6717837093484702E-2</c:v>
                </c:pt>
                <c:pt idx="5218">
                  <c:v>7.6765632542825799E-2</c:v>
                </c:pt>
                <c:pt idx="5219">
                  <c:v>0.17102267328937401</c:v>
                </c:pt>
                <c:pt idx="5220">
                  <c:v>0.222446024562959</c:v>
                </c:pt>
                <c:pt idx="5221">
                  <c:v>0.218156389029799</c:v>
                </c:pt>
                <c:pt idx="5222">
                  <c:v>0.15922813252014001</c:v>
                </c:pt>
                <c:pt idx="5223">
                  <c:v>6.0420202441191E-2</c:v>
                </c:pt>
                <c:pt idx="5224">
                  <c:v>-5.3520342158878499E-2</c:v>
                </c:pt>
                <c:pt idx="5225">
                  <c:v>-0.154056385049158</c:v>
                </c:pt>
                <c:pt idx="5226">
                  <c:v>-0.21600805060744699</c:v>
                </c:pt>
                <c:pt idx="5227">
                  <c:v>-0.22385915987443999</c:v>
                </c:pt>
                <c:pt idx="5228">
                  <c:v>-0.17564335382947199</c:v>
                </c:pt>
                <c:pt idx="5229">
                  <c:v>-8.34365802056517E-2</c:v>
                </c:pt>
                <c:pt idx="5230">
                  <c:v>2.96674025336401E-2</c:v>
                </c:pt>
                <c:pt idx="5231">
                  <c:v>0.13534100026517701</c:v>
                </c:pt>
                <c:pt idx="5232">
                  <c:v>0.20711760488569</c:v>
                </c:pt>
                <c:pt idx="5233">
                  <c:v>0.227020320498242</c:v>
                </c:pt>
                <c:pt idx="5234">
                  <c:v>0.19006438851018501</c:v>
                </c:pt>
                <c:pt idx="5235">
                  <c:v>0.10550565134588701</c:v>
                </c:pt>
                <c:pt idx="5236">
                  <c:v>-5.4776307075323997E-3</c:v>
                </c:pt>
                <c:pt idx="5237">
                  <c:v>-0.11508900616949599</c:v>
                </c:pt>
                <c:pt idx="5238">
                  <c:v>-0.19587562607594899</c:v>
                </c:pt>
                <c:pt idx="5239">
                  <c:v>-0.227603980307514</c:v>
                </c:pt>
                <c:pt idx="5240">
                  <c:v>-0.20232750571847599</c:v>
                </c:pt>
                <c:pt idx="5241">
                  <c:v>-0.12637685217352301</c:v>
                </c:pt>
                <c:pt idx="5242">
                  <c:v>-1.87743320166384E-2</c:v>
                </c:pt>
                <c:pt idx="5243">
                  <c:v>9.3530336061314195E-2</c:v>
                </c:pt>
                <c:pt idx="5244">
                  <c:v>0.18240975125262901</c:v>
                </c:pt>
                <c:pt idx="5245">
                  <c:v>0.22560351265477999</c:v>
                </c:pt>
                <c:pt idx="5246">
                  <c:v>0.212293474769955</c:v>
                </c:pt>
                <c:pt idx="5247">
                  <c:v>0.14581321915588899</c:v>
                </c:pt>
                <c:pt idx="5248">
                  <c:v>4.2813138244690602E-2</c:v>
                </c:pt>
                <c:pt idx="5249">
                  <c:v>-7.0909758733318895E-2</c:v>
                </c:pt>
                <c:pt idx="5250">
                  <c:v>-0.166872866744361</c:v>
                </c:pt>
                <c:pt idx="5251">
                  <c:v>-0.221041630075169</c:v>
                </c:pt>
                <c:pt idx="5252">
                  <c:v>-0.21984914591092899</c:v>
                </c:pt>
                <c:pt idx="5253">
                  <c:v>-0.16359407930821099</c:v>
                </c:pt>
                <c:pt idx="5254">
                  <c:v>-6.6365860678762906E-2</c:v>
                </c:pt>
                <c:pt idx="5255">
                  <c:v>4.7484099461592003E-2</c:v>
                </c:pt>
                <c:pt idx="5256">
                  <c:v>0.149441372321824</c:v>
                </c:pt>
                <c:pt idx="5257">
                  <c:v>0.21397012641708599</c:v>
                </c:pt>
                <c:pt idx="5258">
                  <c:v>0.22490873497689201</c:v>
                </c:pt>
                <c:pt idx="5259">
                  <c:v>0.17951755562923699</c:v>
                </c:pt>
                <c:pt idx="5260">
                  <c:v>8.91650908281751E-2</c:v>
                </c:pt>
                <c:pt idx="5261">
                  <c:v>-2.3519324110868801E-2</c:v>
                </c:pt>
                <c:pt idx="5262">
                  <c:v>-0.13031317842305101</c:v>
                </c:pt>
                <c:pt idx="5263">
                  <c:v>-0.204469288794912</c:v>
                </c:pt>
                <c:pt idx="5264">
                  <c:v>-0.227414797352707</c:v>
                </c:pt>
                <c:pt idx="5265">
                  <c:v>-0.193402859134536</c:v>
                </c:pt>
                <c:pt idx="5266">
                  <c:v>-0.110951975061887</c:v>
                </c:pt>
                <c:pt idx="5267">
                  <c:v>-7.1248053890520403E-4</c:v>
                </c:pt>
                <c:pt idx="5268">
                  <c:v>0.109705459154954</c:v>
                </c:pt>
                <c:pt idx="5269">
                  <c:v>0.19264698604019501</c:v>
                </c:pt>
                <c:pt idx="5270">
                  <c:v>0.227338880176532</c:v>
                </c:pt>
                <c:pt idx="5271">
                  <c:v>0.20509234146463101</c:v>
                </c:pt>
                <c:pt idx="5272">
                  <c:v>0.131479153532396</c:v>
                </c:pt>
                <c:pt idx="5273">
                  <c:v>2.4936195960519599E-2</c:v>
                </c:pt>
                <c:pt idx="5274">
                  <c:v>-8.7852186582598496E-2</c:v>
                </c:pt>
                <c:pt idx="5275">
                  <c:v>-0.178637444000706</c:v>
                </c:pt>
                <c:pt idx="5276">
                  <c:v>-0.22468184538258801</c:v>
                </c:pt>
                <c:pt idx="5277">
                  <c:v>-0.21445328476342301</c:v>
                </c:pt>
                <c:pt idx="5278">
                  <c:v>-0.15051356860366599</c:v>
                </c:pt>
                <c:pt idx="5279">
                  <c:v>-4.8876795468728397E-2</c:v>
                </c:pt>
                <c:pt idx="5280">
                  <c:v>6.5001474300978399E-2</c:v>
                </c:pt>
                <c:pt idx="5281">
                  <c:v>0.16259972159213301</c:v>
                </c:pt>
                <c:pt idx="5282">
                  <c:v>0.21947385991509699</c:v>
                </c:pt>
                <c:pt idx="5283">
                  <c:v>0.22137940850534399</c:v>
                </c:pt>
                <c:pt idx="5284">
                  <c:v>0.16783911089728101</c:v>
                </c:pt>
                <c:pt idx="5285">
                  <c:v>7.2262466766741001E-2</c:v>
                </c:pt>
                <c:pt idx="5286">
                  <c:v>-4.1412760449328102E-2</c:v>
                </c:pt>
                <c:pt idx="5287">
                  <c:v>-0.14471590490474801</c:v>
                </c:pt>
                <c:pt idx="5288">
                  <c:v>-0.21177405322447701</c:v>
                </c:pt>
                <c:pt idx="5289">
                  <c:v>-0.225792076163287</c:v>
                </c:pt>
                <c:pt idx="5290">
                  <c:v>-0.18325907291465299</c:v>
                </c:pt>
                <c:pt idx="5291">
                  <c:v>-9.4827697997791699E-2</c:v>
                </c:pt>
                <c:pt idx="5292">
                  <c:v>1.73538621509472E-2</c:v>
                </c:pt>
                <c:pt idx="5293">
                  <c:v>0.12518903986843599</c:v>
                </c:pt>
                <c:pt idx="5294">
                  <c:v>0.201669845934454</c:v>
                </c:pt>
                <c:pt idx="5295">
                  <c:v>0.227641188017292</c:v>
                </c:pt>
                <c:pt idx="5296">
                  <c:v>0.19659838237779201</c:v>
                </c:pt>
                <c:pt idx="5297">
                  <c:v>0.116316292263953</c:v>
                </c:pt>
                <c:pt idx="5298">
                  <c:v>6.9020651787167096E-3</c:v>
                </c:pt>
                <c:pt idx="5299">
                  <c:v>-0.104240826947833</c:v>
                </c:pt>
                <c:pt idx="5300">
                  <c:v>-0.18927595730215599</c:v>
                </c:pt>
                <c:pt idx="5301">
                  <c:v>-0.22690574996735999</c:v>
                </c:pt>
                <c:pt idx="5302">
                  <c:v>-0.20770558993215901</c:v>
                </c:pt>
                <c:pt idx="5303">
                  <c:v>-0.136484276386514</c:v>
                </c:pt>
                <c:pt idx="5304">
                  <c:v>-3.1079629132885998E-2</c:v>
                </c:pt>
                <c:pt idx="5305">
                  <c:v>8.2109104041095393E-2</c:v>
                </c:pt>
                <c:pt idx="5306">
                  <c:v>0.174733102740083</c:v>
                </c:pt>
                <c:pt idx="5307">
                  <c:v>0.22359411189234299</c:v>
                </c:pt>
                <c:pt idx="5308">
                  <c:v>0.216454588643997</c:v>
                </c:pt>
                <c:pt idx="5309">
                  <c:v>0.15510267088297999</c:v>
                </c:pt>
                <c:pt idx="5310">
                  <c:v>5.4904327012205802E-2</c:v>
                </c:pt>
                <c:pt idx="5311">
                  <c:v>-5.9045146160493098E-2</c:v>
                </c:pt>
                <c:pt idx="5312">
                  <c:v>-0.158206396187802</c:v>
                </c:pt>
                <c:pt idx="5313">
                  <c:v>-0.21774387284864599</c:v>
                </c:pt>
                <c:pt idx="5314">
                  <c:v>-0.222746045769627</c:v>
                </c:pt>
                <c:pt idx="5315">
                  <c:v>-0.17196008971145599</c:v>
                </c:pt>
                <c:pt idx="5316">
                  <c:v>-7.8105662422101693E-2</c:v>
                </c:pt>
                <c:pt idx="5317">
                  <c:v>3.5310812553221299E-2</c:v>
                </c:pt>
                <c:pt idx="5318">
                  <c:v>0.139883475472212</c:v>
                </c:pt>
                <c:pt idx="5319">
                  <c:v>0.20942145418510599</c:v>
                </c:pt>
                <c:pt idx="5320">
                  <c:v>0.22650853054095599</c:v>
                </c:pt>
                <c:pt idx="5321">
                  <c:v>0.186865140265915</c:v>
                </c:pt>
                <c:pt idx="5322">
                  <c:v>0.100420216384105</c:v>
                </c:pt>
                <c:pt idx="5323">
                  <c:v>-1.1175573652899499E-2</c:v>
                </c:pt>
                <c:pt idx="5324">
                  <c:v>-0.11997237194031</c:v>
                </c:pt>
                <c:pt idx="5325">
                  <c:v>-0.19872134542070699</c:v>
                </c:pt>
                <c:pt idx="5326">
                  <c:v>-0.22769932516276001</c:v>
                </c:pt>
                <c:pt idx="5327">
                  <c:v>-0.199648596373737</c:v>
                </c:pt>
                <c:pt idx="5328">
                  <c:v>-0.121594638092937</c:v>
                </c:pt>
                <c:pt idx="5329">
                  <c:v>-1.3086548383389801E-2</c:v>
                </c:pt>
                <c:pt idx="5330">
                  <c:v>9.8699148551830193E-2</c:v>
                </c:pt>
                <c:pt idx="5331">
                  <c:v>0.18576503144717799</c:v>
                </c:pt>
                <c:pt idx="5332">
                  <c:v>0.22630490981399001</c:v>
                </c:pt>
                <c:pt idx="5333">
                  <c:v>0.21016531962415</c:v>
                </c:pt>
                <c:pt idx="5334">
                  <c:v>0.14138852136345101</c:v>
                </c:pt>
                <c:pt idx="5335">
                  <c:v>3.7200090816568901E-2</c:v>
                </c:pt>
                <c:pt idx="5336">
                  <c:v>-7.6305333247933094E-2</c:v>
                </c:pt>
                <c:pt idx="5337">
                  <c:v>-0.17069961323656799</c:v>
                </c:pt>
                <c:pt idx="5338">
                  <c:v>-0.222341116146584</c:v>
                </c:pt>
                <c:pt idx="5339">
                  <c:v>-0.218295907213541</c:v>
                </c:pt>
                <c:pt idx="5340">
                  <c:v>-0.15957713410937299</c:v>
                </c:pt>
                <c:pt idx="5341">
                  <c:v>-6.0891277822842302E-2</c:v>
                </c:pt>
                <c:pt idx="5342">
                  <c:v>5.3045176736482701E-2</c:v>
                </c:pt>
                <c:pt idx="5343">
                  <c:v>0.153696137713769</c:v>
                </c:pt>
                <c:pt idx="5344">
                  <c:v>0.21585294753902501</c:v>
                </c:pt>
                <c:pt idx="5345">
                  <c:v>0.22394804759866099</c:v>
                </c:pt>
                <c:pt idx="5346">
                  <c:v>0.175953969864386</c:v>
                </c:pt>
                <c:pt idx="5347">
                  <c:v>8.3891128838391699E-2</c:v>
                </c:pt>
                <c:pt idx="5348">
                  <c:v>-2.9182765827958399E-2</c:v>
                </c:pt>
                <c:pt idx="5349">
                  <c:v>-0.13494765575595999</c:v>
                </c:pt>
                <c:pt idx="5350">
                  <c:v>-0.206914068145403</c:v>
                </c:pt>
                <c:pt idx="5351">
                  <c:v>-0.22705756856614001</c:v>
                </c:pt>
                <c:pt idx="5352">
                  <c:v>-0.19033309237659299</c:v>
                </c:pt>
                <c:pt idx="5353">
                  <c:v>-0.105938512460545</c:v>
                </c:pt>
                <c:pt idx="5354">
                  <c:v>4.9890250960655802E-3</c:v>
                </c:pt>
                <c:pt idx="5355">
                  <c:v>0.114667030367701</c:v>
                </c:pt>
                <c:pt idx="5356">
                  <c:v>0.19562596654113401</c:v>
                </c:pt>
                <c:pt idx="5357">
                  <c:v>0.227589165818948</c:v>
                </c:pt>
                <c:pt idx="5358">
                  <c:v>0.202551246656723</c:v>
                </c:pt>
                <c:pt idx="5359">
                  <c:v>0.12678311123261099</c:v>
                </c:pt>
                <c:pt idx="5360">
                  <c:v>1.92613590949707E-2</c:v>
                </c:pt>
                <c:pt idx="5361">
                  <c:v>-9.3084519916802694E-2</c:v>
                </c:pt>
                <c:pt idx="5362">
                  <c:v>-0.182116803460974</c:v>
                </c:pt>
                <c:pt idx="5363">
                  <c:v>-0.22553680380771701</c:v>
                </c:pt>
                <c:pt idx="5364">
                  <c:v>-0.21246971251206301</c:v>
                </c:pt>
                <c:pt idx="5365">
                  <c:v>-0.14618826365135801</c:v>
                </c:pt>
                <c:pt idx="5366">
                  <c:v>-4.3293057273022302E-2</c:v>
                </c:pt>
                <c:pt idx="5367">
                  <c:v>7.0445163869971197E-2</c:v>
                </c:pt>
                <c:pt idx="5368">
                  <c:v>0.16653995671166</c:v>
                </c:pt>
                <c:pt idx="5369">
                  <c:v>0.22092378425602899</c:v>
                </c:pt>
                <c:pt idx="5370">
                  <c:v>0.21997587952181599</c:v>
                </c:pt>
                <c:pt idx="5371">
                  <c:v>0.16393365113007999</c:v>
                </c:pt>
                <c:pt idx="5372">
                  <c:v>6.6833222842275705E-2</c:v>
                </c:pt>
                <c:pt idx="5373">
                  <c:v>-4.70060007095911E-2</c:v>
                </c:pt>
                <c:pt idx="5374">
                  <c:v>-0.14907227977968199</c:v>
                </c:pt>
                <c:pt idx="5375">
                  <c:v>-0.21380248160166701</c:v>
                </c:pt>
                <c:pt idx="5376">
                  <c:v>-0.22498452557221099</c:v>
                </c:pt>
                <c:pt idx="5377">
                  <c:v>-0.179817799410525</c:v>
                </c:pt>
                <c:pt idx="5378">
                  <c:v>-8.9614589877831302E-2</c:v>
                </c:pt>
                <c:pt idx="5379">
                  <c:v>2.3033149618320401E-2</c:v>
                </c:pt>
                <c:pt idx="5380">
                  <c:v>0.129912093905277</c:v>
                </c:pt>
                <c:pt idx="5381">
                  <c:v>0.20425374835753601</c:v>
                </c:pt>
                <c:pt idx="5382">
                  <c:v>0.22743878443538601</c:v>
                </c:pt>
                <c:pt idx="5383">
                  <c:v>0.193660366023608</c:v>
                </c:pt>
                <c:pt idx="5384">
                  <c:v>0.111378507559527</c:v>
                </c:pt>
                <c:pt idx="5385">
                  <c:v>1.20121093506378E-3</c:v>
                </c:pt>
                <c:pt idx="5386">
                  <c:v>-0.109276936419858</c:v>
                </c:pt>
                <c:pt idx="5387">
                  <c:v>-0.192385997143528</c:v>
                </c:pt>
                <c:pt idx="5388">
                  <c:v>-0.22731079140652199</c:v>
                </c:pt>
                <c:pt idx="5389">
                  <c:v>-0.20530418782797799</c:v>
                </c:pt>
                <c:pt idx="5390">
                  <c:v>-0.13187787679320001</c:v>
                </c:pt>
                <c:pt idx="5391">
                  <c:v>-2.54219334046118E-2</c:v>
                </c:pt>
                <c:pt idx="5392">
                  <c:v>8.7401090911386897E-2</c:v>
                </c:pt>
                <c:pt idx="5393">
                  <c:v>0.178333969811624</c:v>
                </c:pt>
                <c:pt idx="5394">
                  <c:v>0.22460199966890801</c:v>
                </c:pt>
                <c:pt idx="5395">
                  <c:v>0.21461706537946501</c:v>
                </c:pt>
                <c:pt idx="5396">
                  <c:v>0.15087995567811799</c:v>
                </c:pt>
                <c:pt idx="5397">
                  <c:v>4.93540250858958E-2</c:v>
                </c:pt>
                <c:pt idx="5398">
                  <c:v>-6.4532927259233597E-2</c:v>
                </c:pt>
                <c:pt idx="5399">
                  <c:v>-0.162257207639071</c:v>
                </c:pt>
                <c:pt idx="5400">
                  <c:v>-0.21934316379506399</c:v>
                </c:pt>
                <c:pt idx="5401">
                  <c:v>-0.221493263872382</c:v>
                </c:pt>
                <c:pt idx="5402">
                  <c:v>-0.16816900196840801</c:v>
                </c:pt>
                <c:pt idx="5403">
                  <c:v>-7.2725770276698104E-2</c:v>
                </c:pt>
                <c:pt idx="5404">
                  <c:v>4.0932081738736401E-2</c:v>
                </c:pt>
                <c:pt idx="5405">
                  <c:v>0.14433823995850401</c:v>
                </c:pt>
                <c:pt idx="5406">
                  <c:v>0.21159399057122999</c:v>
                </c:pt>
                <c:pt idx="5407">
                  <c:v>0.225854713611571</c:v>
                </c:pt>
                <c:pt idx="5408">
                  <c:v>0.18354872252696999</c:v>
                </c:pt>
                <c:pt idx="5409">
                  <c:v>9.5271815231881996E-2</c:v>
                </c:pt>
                <c:pt idx="5410">
                  <c:v>-1.6866509211465101E-2</c:v>
                </c:pt>
                <c:pt idx="5411">
                  <c:v>-0.12478051179057401</c:v>
                </c:pt>
                <c:pt idx="5412">
                  <c:v>-0.20144246110963601</c:v>
                </c:pt>
                <c:pt idx="5413">
                  <c:v>-0.227651896385487</c:v>
                </c:pt>
                <c:pt idx="5414">
                  <c:v>-0.19684450196175601</c:v>
                </c:pt>
                <c:pt idx="5415">
                  <c:v>-0.116736180887067</c:v>
                </c:pt>
                <c:pt idx="5416">
                  <c:v>-7.39055913052183E-3</c:v>
                </c:pt>
                <c:pt idx="5417">
                  <c:v>0.103806074007963</c:v>
                </c:pt>
                <c:pt idx="5418">
                  <c:v>0.18900383194502199</c:v>
                </c:pt>
                <c:pt idx="5419">
                  <c:v>0.22686440767680099</c:v>
                </c:pt>
                <c:pt idx="5420">
                  <c:v>0.20790538514131299</c:v>
                </c:pt>
                <c:pt idx="5421">
                  <c:v>0.13687516914580999</c:v>
                </c:pt>
                <c:pt idx="5422">
                  <c:v>3.1563717925834997E-2</c:v>
                </c:pt>
                <c:pt idx="5423">
                  <c:v>-8.1653062255755998E-2</c:v>
                </c:pt>
                <c:pt idx="5424">
                  <c:v>-0.17441932645656899</c:v>
                </c:pt>
                <c:pt idx="5425">
                  <c:v>-0.223501188327388</c:v>
                </c:pt>
                <c:pt idx="5426">
                  <c:v>-0.216605791080899</c:v>
                </c:pt>
                <c:pt idx="5427">
                  <c:v>-0.15546012973342599</c:v>
                </c:pt>
                <c:pt idx="5428">
                  <c:v>-5.5378514489587097E-2</c:v>
                </c:pt>
                <c:pt idx="5429">
                  <c:v>5.8572993251532E-2</c:v>
                </c:pt>
                <c:pt idx="5430">
                  <c:v>0.157854531472334</c:v>
                </c:pt>
                <c:pt idx="5431">
                  <c:v>0.21760042302747201</c:v>
                </c:pt>
                <c:pt idx="5432">
                  <c:v>0.22284693874035599</c:v>
                </c:pt>
                <c:pt idx="5433">
                  <c:v>0.17228005620367501</c:v>
                </c:pt>
                <c:pt idx="5434">
                  <c:v>7.8564564842906803E-2</c:v>
                </c:pt>
                <c:pt idx="5435">
                  <c:v>-3.4827909161944698E-2</c:v>
                </c:pt>
                <c:pt idx="5436">
                  <c:v>-0.13949751726052401</c:v>
                </c:pt>
                <c:pt idx="5437">
                  <c:v>-0.209229106781435</c:v>
                </c:pt>
                <c:pt idx="5438">
                  <c:v>-0.226557968545789</c:v>
                </c:pt>
                <c:pt idx="5439">
                  <c:v>-0.187143981624249</c:v>
                </c:pt>
                <c:pt idx="5440">
                  <c:v>-0.10085862354793899</c:v>
                </c:pt>
                <c:pt idx="5441">
                  <c:v>1.0687402477427201E-2</c:v>
                </c:pt>
                <c:pt idx="5442">
                  <c:v>0.119556702252491</c:v>
                </c:pt>
                <c:pt idx="5443">
                  <c:v>0.19848228427248299</c:v>
                </c:pt>
                <c:pt idx="5444">
                  <c:v>0.227696746901732</c:v>
                </c:pt>
                <c:pt idx="5445">
                  <c:v>0.199883146741374</c:v>
                </c:pt>
                <c:pt idx="5446">
                  <c:v>0.12200757249461799</c:v>
                </c:pt>
                <c:pt idx="5447">
                  <c:v>1.3574444836556E-2</c:v>
                </c:pt>
                <c:pt idx="5448">
                  <c:v>-9.8258486740564505E-2</c:v>
                </c:pt>
                <c:pt idx="5449">
                  <c:v>-0.18548197076211201</c:v>
                </c:pt>
                <c:pt idx="5450">
                  <c:v>-0.22625034455967899</c:v>
                </c:pt>
                <c:pt idx="5451">
                  <c:v>-0.21035291600703401</c:v>
                </c:pt>
                <c:pt idx="5452">
                  <c:v>-0.14177129470567501</c:v>
                </c:pt>
                <c:pt idx="5453">
                  <c:v>-3.7682173160017901E-2</c:v>
                </c:pt>
                <c:pt idx="5454">
                  <c:v>7.5844682416796996E-2</c:v>
                </c:pt>
                <c:pt idx="5455">
                  <c:v>0.17037576677607399</c:v>
                </c:pt>
                <c:pt idx="5456">
                  <c:v>0.22223518341175899</c:v>
                </c:pt>
                <c:pt idx="5457">
                  <c:v>0.21843441971498101</c:v>
                </c:pt>
                <c:pt idx="5458">
                  <c:v>0.159925400531824</c:v>
                </c:pt>
                <c:pt idx="5459">
                  <c:v>6.1362072680313497E-2</c:v>
                </c:pt>
                <c:pt idx="5460">
                  <c:v>-5.25697669366448E-2</c:v>
                </c:pt>
                <c:pt idx="5461">
                  <c:v>-0.15333518230516199</c:v>
                </c:pt>
                <c:pt idx="5462">
                  <c:v>-0.21569685004294001</c:v>
                </c:pt>
                <c:pt idx="5463">
                  <c:v>-0.22403590360135001</c:v>
                </c:pt>
                <c:pt idx="5464">
                  <c:v>-0.17626377528495599</c:v>
                </c:pt>
                <c:pt idx="5465">
                  <c:v>-8.4345290987369301E-2</c:v>
                </c:pt>
                <c:pt idx="5466">
                  <c:v>2.8697994678202901E-2</c:v>
                </c:pt>
                <c:pt idx="5467">
                  <c:v>0.134553689547185</c:v>
                </c:pt>
                <c:pt idx="5468">
                  <c:v>0.20670957815858501</c:v>
                </c:pt>
                <c:pt idx="5469">
                  <c:v>0.227093770587041</c:v>
                </c:pt>
                <c:pt idx="5470">
                  <c:v>0.190600919384498</c:v>
                </c:pt>
                <c:pt idx="5471">
                  <c:v>0.106370885519845</c:v>
                </c:pt>
                <c:pt idx="5472">
                  <c:v>-4.5003965003187702E-3</c:v>
                </c:pt>
                <c:pt idx="5473">
                  <c:v>-0.11424452629854499</c:v>
                </c:pt>
                <c:pt idx="5474">
                  <c:v>-0.19537540576371301</c:v>
                </c:pt>
                <c:pt idx="5475">
                  <c:v>-0.227573302834334</c:v>
                </c:pt>
                <c:pt idx="5476">
                  <c:v>-0.20277405444781901</c:v>
                </c:pt>
                <c:pt idx="5477">
                  <c:v>-0.12718878620593899</c:v>
                </c:pt>
                <c:pt idx="5478">
                  <c:v>-1.9748297436834299E-2</c:v>
                </c:pt>
                <c:pt idx="5479">
                  <c:v>9.2638274934868703E-2</c:v>
                </c:pt>
                <c:pt idx="5480">
                  <c:v>0.18182301666299799</c:v>
                </c:pt>
                <c:pt idx="5481">
                  <c:v>0.22546905591977301</c:v>
                </c:pt>
                <c:pt idx="5482">
                  <c:v>0.21264497141296401</c:v>
                </c:pt>
                <c:pt idx="5483">
                  <c:v>0.146562634662146</c:v>
                </c:pt>
                <c:pt idx="5484">
                  <c:v>4.3772776851616201E-2</c:v>
                </c:pt>
                <c:pt idx="5485">
                  <c:v>-6.9980244467994099E-2</c:v>
                </c:pt>
                <c:pt idx="5486">
                  <c:v>-0.166206279434676</c:v>
                </c:pt>
                <c:pt idx="5487">
                  <c:v>-0.220804920648041</c:v>
                </c:pt>
                <c:pt idx="5488">
                  <c:v>-0.22010159971082199</c:v>
                </c:pt>
                <c:pt idx="5489">
                  <c:v>-0.16427246771483101</c:v>
                </c:pt>
                <c:pt idx="5490">
                  <c:v>-6.7300277107256501E-2</c:v>
                </c:pt>
                <c:pt idx="5491">
                  <c:v>4.6527685402439803E-2</c:v>
                </c:pt>
                <c:pt idx="5492">
                  <c:v>0.14870250046628899</c:v>
                </c:pt>
                <c:pt idx="5493">
                  <c:v>0.21363385180501701</c:v>
                </c:pt>
                <c:pt idx="5494">
                  <c:v>0.225059279670976</c:v>
                </c:pt>
                <c:pt idx="5495">
                  <c:v>0.18011721477692999</c:v>
                </c:pt>
                <c:pt idx="5496">
                  <c:v>9.0063676075922305E-2</c:v>
                </c:pt>
                <c:pt idx="5497">
                  <c:v>-2.25468690127845E-2</c:v>
                </c:pt>
                <c:pt idx="5498">
                  <c:v>-0.12951041088661799</c:v>
                </c:pt>
                <c:pt idx="5499">
                  <c:v>-0.204037266929638</c:v>
                </c:pt>
                <c:pt idx="5500">
                  <c:v>-0.22746172371481899</c:v>
                </c:pt>
                <c:pt idx="5501">
                  <c:v>-0.19391698072553401</c:v>
                </c:pt>
                <c:pt idx="5502">
                  <c:v>-0.111804526939925</c:v>
                </c:pt>
                <c:pt idx="5503">
                  <c:v>-1.6899357972821199E-3</c:v>
                </c:pt>
                <c:pt idx="5504">
                  <c:v>0.108847910249391</c:v>
                </c:pt>
                <c:pt idx="5505">
                  <c:v>0.192124121930692</c:v>
                </c:pt>
                <c:pt idx="5506">
                  <c:v>0.227281655422927</c:v>
                </c:pt>
                <c:pt idx="5507">
                  <c:v>0.20551508836146201</c:v>
                </c:pt>
                <c:pt idx="5508">
                  <c:v>0.13227599249681901</c:v>
                </c:pt>
                <c:pt idx="5509">
                  <c:v>2.59075537306654E-2</c:v>
                </c:pt>
                <c:pt idx="5510">
                  <c:v>-8.6949592586129304E-2</c:v>
                </c:pt>
                <c:pt idx="5511">
                  <c:v>-0.178029674043615</c:v>
                </c:pt>
                <c:pt idx="5512">
                  <c:v>-0.22452111922096099</c:v>
                </c:pt>
                <c:pt idx="5513">
                  <c:v>-0.214779857261512</c:v>
                </c:pt>
                <c:pt idx="5514">
                  <c:v>-0.151245647653415</c:v>
                </c:pt>
                <c:pt idx="5515">
                  <c:v>-4.9831027330639502E-2</c:v>
                </c:pt>
                <c:pt idx="5516">
                  <c:v>6.40640829163453E-2</c:v>
                </c:pt>
                <c:pt idx="5517">
                  <c:v>0.161913946172214</c:v>
                </c:pt>
                <c:pt idx="5518">
                  <c:v>0.21921145716805199</c:v>
                </c:pt>
                <c:pt idx="5519">
                  <c:v>0.221606098826999</c:v>
                </c:pt>
                <c:pt idx="5520">
                  <c:v>0.16849811829029199</c:v>
                </c:pt>
                <c:pt idx="5521">
                  <c:v>7.3188738741344697E-2</c:v>
                </c:pt>
                <c:pt idx="5522">
                  <c:v>-4.0451214455345802E-2</c:v>
                </c:pt>
                <c:pt idx="5523">
                  <c:v>-0.14395991005057801</c:v>
                </c:pt>
                <c:pt idx="5524">
                  <c:v>-0.21141295311119801</c:v>
                </c:pt>
                <c:pt idx="5525">
                  <c:v>-0.225916310554373</c:v>
                </c:pt>
                <c:pt idx="5526">
                  <c:v>-0.18383752653616101</c:v>
                </c:pt>
                <c:pt idx="5527">
                  <c:v>-9.5715493551749797E-2</c:v>
                </c:pt>
                <c:pt idx="5528">
                  <c:v>1.6379078568511299E-2</c:v>
                </c:pt>
                <c:pt idx="5529">
                  <c:v>0.12437140885286201</c:v>
                </c:pt>
                <c:pt idx="5530">
                  <c:v>0.201214148245807</c:v>
                </c:pt>
                <c:pt idx="5531">
                  <c:v>0.22766155596863599</c:v>
                </c:pt>
                <c:pt idx="5532">
                  <c:v>0.19708971468936001</c:v>
                </c:pt>
                <c:pt idx="5533">
                  <c:v>0.117155531710309</c:v>
                </c:pt>
                <c:pt idx="5534">
                  <c:v>7.87901903425621E-3</c:v>
                </c:pt>
                <c:pt idx="5535">
                  <c:v>-0.103370842836811</c:v>
                </c:pt>
                <c:pt idx="5536">
                  <c:v>-0.18873083585324699</c:v>
                </c:pt>
                <c:pt idx="5537">
                  <c:v>-0.22682202022913101</c:v>
                </c:pt>
                <c:pt idx="5538">
                  <c:v>-0.208104222536971</c:v>
                </c:pt>
                <c:pt idx="5539">
                  <c:v>-0.13726543132555499</c:v>
                </c:pt>
                <c:pt idx="5540">
                  <c:v>-3.2047661305739203E-2</c:v>
                </c:pt>
                <c:pt idx="5541">
                  <c:v>8.1196644297356305E-2</c:v>
                </c:pt>
                <c:pt idx="5542">
                  <c:v>0.17410474662876599</c:v>
                </c:pt>
                <c:pt idx="5543">
                  <c:v>0.223407235099567</c:v>
                </c:pt>
                <c:pt idx="5544">
                  <c:v>0.216755995621812</c:v>
                </c:pt>
                <c:pt idx="5545">
                  <c:v>0.15581687238399899</c:v>
                </c:pt>
                <c:pt idx="5546">
                  <c:v>5.5852446839913403E-2</c:v>
                </c:pt>
                <c:pt idx="5547">
                  <c:v>-5.8100570498653997E-2</c:v>
                </c:pt>
                <c:pt idx="5548">
                  <c:v>-0.15750193952606101</c:v>
                </c:pt>
                <c:pt idx="5549">
                  <c:v>-0.21745597072806899</c:v>
                </c:pt>
                <c:pt idx="5550">
                  <c:v>-0.222946805062326</c:v>
                </c:pt>
                <c:pt idx="5551">
                  <c:v>-0.17259922900715499</c:v>
                </c:pt>
                <c:pt idx="5552">
                  <c:v>-7.9023105319260697E-2</c:v>
                </c:pt>
                <c:pt idx="5553">
                  <c:v>3.4344845319598298E-2</c:v>
                </c:pt>
                <c:pt idx="5554">
                  <c:v>0.13911091638821099</c:v>
                </c:pt>
                <c:pt idx="5555">
                  <c:v>0.20903579546592399</c:v>
                </c:pt>
                <c:pt idx="5556">
                  <c:v>0.226606362805266</c:v>
                </c:pt>
                <c:pt idx="5557">
                  <c:v>0.18742196081621201</c:v>
                </c:pt>
                <c:pt idx="5558">
                  <c:v>0.101296566059304</c:v>
                </c:pt>
                <c:pt idx="5559">
                  <c:v>-1.01991820654315E-2</c:v>
                </c:pt>
                <c:pt idx="5560">
                  <c:v>-0.119140481770747</c:v>
                </c:pt>
                <c:pt idx="5561">
                  <c:v>-0.198242308722689</c:v>
                </c:pt>
                <c:pt idx="5562">
                  <c:v>-0.22769311964903299</c:v>
                </c:pt>
                <c:pt idx="5563">
                  <c:v>-0.20011677625371099</c:v>
                </c:pt>
                <c:pt idx="5564">
                  <c:v>-0.12241994481129399</c:v>
                </c:pt>
                <c:pt idx="5565">
                  <c:v>-1.40622787526867E-2</c:v>
                </c:pt>
                <c:pt idx="5566">
                  <c:v>9.7817372255575505E-2</c:v>
                </c:pt>
                <c:pt idx="5567">
                  <c:v>0.18519805556750599</c:v>
                </c:pt>
                <c:pt idx="5568">
                  <c:v>0.226194736977226</c:v>
                </c:pt>
                <c:pt idx="5569">
                  <c:v>0.210539543300725</c:v>
                </c:pt>
                <c:pt idx="5570">
                  <c:v>0.14215341491205299</c:v>
                </c:pt>
                <c:pt idx="5571">
                  <c:v>3.8164081902893797E-2</c:v>
                </c:pt>
                <c:pt idx="5572">
                  <c:v>-7.5383682171621405E-2</c:v>
                </c:pt>
                <c:pt idx="5573">
                  <c:v>-0.17005113539984101</c:v>
                </c:pt>
                <c:pt idx="5574">
                  <c:v>-0.22212822684651301</c:v>
                </c:pt>
                <c:pt idx="5575">
                  <c:v>-0.218571925895998</c:v>
                </c:pt>
                <c:pt idx="5576">
                  <c:v>-0.16027293018304201</c:v>
                </c:pt>
                <c:pt idx="5577">
                  <c:v>-6.1832584844667499E-2</c:v>
                </c:pt>
                <c:pt idx="5578">
                  <c:v>5.20941149495628E-2</c:v>
                </c:pt>
                <c:pt idx="5579">
                  <c:v>0.15297352048624799</c:v>
                </c:pt>
                <c:pt idx="5580">
                  <c:v>0.21553975883832599</c:v>
                </c:pt>
                <c:pt idx="5581">
                  <c:v>0.22412272747775699</c:v>
                </c:pt>
                <c:pt idx="5582">
                  <c:v>0.17657276866392099</c:v>
                </c:pt>
                <c:pt idx="5583">
                  <c:v>8.4799064560274195E-2</c:v>
                </c:pt>
                <c:pt idx="5584">
                  <c:v>-2.82130913176987E-2</c:v>
                </c:pt>
                <c:pt idx="5585">
                  <c:v>-0.13415910345384199</c:v>
                </c:pt>
                <c:pt idx="5586">
                  <c:v>-0.206504135867315</c:v>
                </c:pt>
                <c:pt idx="5587">
                  <c:v>-0.22712892639416399</c:v>
                </c:pt>
                <c:pt idx="5588">
                  <c:v>-0.190867868300029</c:v>
                </c:pt>
                <c:pt idx="5589">
                  <c:v>-0.10680276853186001</c:v>
                </c:pt>
                <c:pt idx="5590">
                  <c:v>4.0117471713882599E-3</c:v>
                </c:pt>
                <c:pt idx="5591">
                  <c:v>0.11382149590849</c:v>
                </c:pt>
                <c:pt idx="5592">
                  <c:v>0.19512394489801199</c:v>
                </c:pt>
                <c:pt idx="5593">
                  <c:v>0.22755639142675199</c:v>
                </c:pt>
                <c:pt idx="5594">
                  <c:v>0.20299592806529601</c:v>
                </c:pt>
                <c:pt idx="5595">
                  <c:v>0.12759387522457299</c:v>
                </c:pt>
                <c:pt idx="5596">
                  <c:v>2.0235144798919701E-2</c:v>
                </c:pt>
                <c:pt idx="5597">
                  <c:v>-9.2191603171348405E-2</c:v>
                </c:pt>
                <c:pt idx="5598">
                  <c:v>-0.18152839221216699</c:v>
                </c:pt>
                <c:pt idx="5599">
                  <c:v>-0.22540026930305901</c:v>
                </c:pt>
                <c:pt idx="5600">
                  <c:v>-0.21281925066524501</c:v>
                </c:pt>
                <c:pt idx="5601">
                  <c:v>-0.14693633046353699</c:v>
                </c:pt>
                <c:pt idx="5602">
                  <c:v>-4.4252294770419497E-2</c:v>
                </c:pt>
                <c:pt idx="5603">
                  <c:v>6.9515002669256504E-2</c:v>
                </c:pt>
                <c:pt idx="5604">
                  <c:v>0.16587183645064801</c:v>
                </c:pt>
                <c:pt idx="5605">
                  <c:v>0.22068503979880699</c:v>
                </c:pt>
                <c:pt idx="5606">
                  <c:v>0.22022630589875899</c:v>
                </c:pt>
                <c:pt idx="5607">
                  <c:v>0.164610527501549</c:v>
                </c:pt>
                <c:pt idx="5608">
                  <c:v>6.7767021322001297E-2</c:v>
                </c:pt>
                <c:pt idx="5609">
                  <c:v>-4.6049155743721898E-2</c:v>
                </c:pt>
                <c:pt idx="5610">
                  <c:v>-0.14833203608520701</c:v>
                </c:pt>
                <c:pt idx="5611">
                  <c:v>-0.213464237804006</c:v>
                </c:pt>
                <c:pt idx="5612">
                  <c:v>-0.22513299692879901</c:v>
                </c:pt>
                <c:pt idx="5613">
                  <c:v>-0.18041580034905599</c:v>
                </c:pt>
                <c:pt idx="5614">
                  <c:v>-9.0512347353522302E-2</c:v>
                </c:pt>
                <c:pt idx="5615">
                  <c:v>2.20604845345399E-2</c:v>
                </c:pt>
                <c:pt idx="5616">
                  <c:v>0.129108131217615</c:v>
                </c:pt>
                <c:pt idx="5617">
                  <c:v>0.20381984550854099</c:v>
                </c:pt>
                <c:pt idx="5618">
                  <c:v>0.227483615085327</c:v>
                </c:pt>
                <c:pt idx="5619">
                  <c:v>0.194172702058097</c:v>
                </c:pt>
                <c:pt idx="5620">
                  <c:v>0.11223003124042399</c:v>
                </c:pt>
                <c:pt idx="5621">
                  <c:v>2.1786528740198401E-3</c:v>
                </c:pt>
                <c:pt idx="5622">
                  <c:v>-0.10841838262006399</c:v>
                </c:pt>
                <c:pt idx="5623">
                  <c:v>-0.19186136160813699</c:v>
                </c:pt>
                <c:pt idx="5624">
                  <c:v>-0.227251472359974</c:v>
                </c:pt>
                <c:pt idx="5625">
                  <c:v>-0.20572504209347001</c:v>
                </c:pt>
                <c:pt idx="5626">
                  <c:v>-0.132673498809149</c:v>
                </c:pt>
                <c:pt idx="5627">
                  <c:v>-2.6393054701442799E-2</c:v>
                </c:pt>
                <c:pt idx="5628">
                  <c:v>8.6497693686864205E-2</c:v>
                </c:pt>
                <c:pt idx="5629">
                  <c:v>0.177724558098561</c:v>
                </c:pt>
                <c:pt idx="5630">
                  <c:v>0.22443920441135701</c:v>
                </c:pt>
                <c:pt idx="5631">
                  <c:v>0.214941659659588</c:v>
                </c:pt>
                <c:pt idx="5632">
                  <c:v>0.15161064284482201</c:v>
                </c:pt>
                <c:pt idx="5633">
                  <c:v>5.0307800005425202E-2</c:v>
                </c:pt>
                <c:pt idx="5634">
                  <c:v>-6.3594943432264905E-2</c:v>
                </c:pt>
                <c:pt idx="5635">
                  <c:v>-0.161569938772956</c:v>
                </c:pt>
                <c:pt idx="5636">
                  <c:v>-0.219078740640829</c:v>
                </c:pt>
                <c:pt idx="5637">
                  <c:v>-0.22171791284936601</c:v>
                </c:pt>
                <c:pt idx="5638">
                  <c:v>-0.16882645834670501</c:v>
                </c:pt>
                <c:pt idx="5639">
                  <c:v>-7.3651370027799798E-2</c:v>
                </c:pt>
                <c:pt idx="5640">
                  <c:v>3.9970160814496801E-2</c:v>
                </c:pt>
                <c:pt idx="5641">
                  <c:v>0.14358091692392599</c:v>
                </c:pt>
                <c:pt idx="5642">
                  <c:v>0.211230941678416</c:v>
                </c:pt>
                <c:pt idx="5643">
                  <c:v>0.225976866707917</c:v>
                </c:pt>
                <c:pt idx="5644">
                  <c:v>0.18412548361171399</c:v>
                </c:pt>
                <c:pt idx="5645">
                  <c:v>9.6158730913383395E-2</c:v>
                </c:pt>
                <c:pt idx="5646">
                  <c:v>-1.5891572467663699E-2</c:v>
                </c:pt>
                <c:pt idx="5647">
                  <c:v>-0.12396173294002601</c:v>
                </c:pt>
                <c:pt idx="5648">
                  <c:v>-0.20098490839479699</c:v>
                </c:pt>
                <c:pt idx="5649">
                  <c:v>-0.227670166722238</c:v>
                </c:pt>
                <c:pt idx="5650">
                  <c:v>-0.197334019430918</c:v>
                </c:pt>
                <c:pt idx="5651">
                  <c:v>-0.117574342801742</c:v>
                </c:pt>
                <c:pt idx="5652">
                  <c:v>-8.3674426396005992E-3</c:v>
                </c:pt>
                <c:pt idx="5653">
                  <c:v>0.102935135439475</c:v>
                </c:pt>
                <c:pt idx="5654">
                  <c:v>0.188456970284513</c:v>
                </c:pt>
                <c:pt idx="5655">
                  <c:v>0.22677858781962801</c:v>
                </c:pt>
                <c:pt idx="5656">
                  <c:v>0.208302101203094</c:v>
                </c:pt>
                <c:pt idx="5657">
                  <c:v>0.137655061127824</c:v>
                </c:pt>
                <c:pt idx="5658">
                  <c:v>3.2531457043087401E-2</c:v>
                </c:pt>
                <c:pt idx="5659">
                  <c:v>-8.0739852268598603E-2</c:v>
                </c:pt>
                <c:pt idx="5660">
                  <c:v>-0.17378936470593401</c:v>
                </c:pt>
                <c:pt idx="5661">
                  <c:v>-0.22331225264172</c:v>
                </c:pt>
                <c:pt idx="5662">
                  <c:v>-0.21690520157474699</c:v>
                </c:pt>
                <c:pt idx="5663">
                  <c:v>-0.15617289719119601</c:v>
                </c:pt>
                <c:pt idx="5664">
                  <c:v>-5.6326121879793703E-2</c:v>
                </c:pt>
                <c:pt idx="5665">
                  <c:v>5.7627880078295703E-2</c:v>
                </c:pt>
                <c:pt idx="5666">
                  <c:v>0.15714862197336199</c:v>
                </c:pt>
                <c:pt idx="5667">
                  <c:v>0.21731051661592499</c:v>
                </c:pt>
                <c:pt idx="5668">
                  <c:v>0.22304564427545701</c:v>
                </c:pt>
                <c:pt idx="5669">
                  <c:v>0.17291760665147701</c:v>
                </c:pt>
                <c:pt idx="5670">
                  <c:v>7.9481281738682005E-2</c:v>
                </c:pt>
                <c:pt idx="5671">
                  <c:v>-3.3861623251641902E-2</c:v>
                </c:pt>
                <c:pt idx="5672">
                  <c:v>-0.13872367463633101</c:v>
                </c:pt>
                <c:pt idx="5673">
                  <c:v>-0.208841521129153</c:v>
                </c:pt>
                <c:pt idx="5674">
                  <c:v>-0.226653713096438</c:v>
                </c:pt>
                <c:pt idx="5675">
                  <c:v>-0.187699076561163</c:v>
                </c:pt>
                <c:pt idx="5676">
                  <c:v>-0.10173404190061</c:v>
                </c:pt>
                <c:pt idx="5677">
                  <c:v>9.7109146661284104E-3</c:v>
                </c:pt>
                <c:pt idx="5678">
                  <c:v>0.118723712412594</c:v>
                </c:pt>
                <c:pt idx="5679">
                  <c:v>0.19800141987688399</c:v>
                </c:pt>
                <c:pt idx="5680">
                  <c:v>0.22768844342137501</c:v>
                </c:pt>
                <c:pt idx="5681">
                  <c:v>0.200349483834424</c:v>
                </c:pt>
                <c:pt idx="5682">
                  <c:v>0.122831753143178</c:v>
                </c:pt>
                <c:pt idx="5683">
                  <c:v>1.45500478843464E-2</c:v>
                </c:pt>
                <c:pt idx="5684">
                  <c:v>-9.7375807129063796E-2</c:v>
                </c:pt>
                <c:pt idx="5685">
                  <c:v>-0.184913287171348</c:v>
                </c:pt>
                <c:pt idx="5686">
                  <c:v>-0.22613808732281601</c:v>
                </c:pt>
                <c:pt idx="5687">
                  <c:v>-0.21072520064543701</c:v>
                </c:pt>
                <c:pt idx="5688">
                  <c:v>-0.14253488022217001</c:v>
                </c:pt>
                <c:pt idx="5689">
                  <c:v>-3.86458148250583E-2</c:v>
                </c:pt>
                <c:pt idx="5690">
                  <c:v>7.4922334636219806E-2</c:v>
                </c:pt>
                <c:pt idx="5691">
                  <c:v>0.16972572060343599</c:v>
                </c:pt>
                <c:pt idx="5692">
                  <c:v>0.22202024694359099</c:v>
                </c:pt>
                <c:pt idx="5693">
                  <c:v>0.21870842512310501</c:v>
                </c:pt>
                <c:pt idx="5694">
                  <c:v>0.16061972146196801</c:v>
                </c:pt>
                <c:pt idx="5695">
                  <c:v>6.2302812148269902E-2</c:v>
                </c:pt>
                <c:pt idx="5696">
                  <c:v>-5.1618222966549901E-2</c:v>
                </c:pt>
                <c:pt idx="5697">
                  <c:v>-0.152611153923189</c:v>
                </c:pt>
                <c:pt idx="5698">
                  <c:v>-0.21538167464890001</c:v>
                </c:pt>
                <c:pt idx="5699">
                  <c:v>-0.224208518827887</c:v>
                </c:pt>
                <c:pt idx="5700">
                  <c:v>-0.17688094857775699</c:v>
                </c:pt>
                <c:pt idx="5701">
                  <c:v>-8.5252447466585904E-2</c:v>
                </c:pt>
                <c:pt idx="5702">
                  <c:v>2.7728057980380201E-2</c:v>
                </c:pt>
                <c:pt idx="5703">
                  <c:v>0.133763899293776</c:v>
                </c:pt>
                <c:pt idx="5704">
                  <c:v>0.20629774221805899</c:v>
                </c:pt>
                <c:pt idx="5705">
                  <c:v>0.227163035825548</c:v>
                </c:pt>
                <c:pt idx="5706">
                  <c:v>0.191133937893363</c:v>
                </c:pt>
                <c:pt idx="5707">
                  <c:v>0.107234159506916</c:v>
                </c:pt>
                <c:pt idx="5708">
                  <c:v>-3.5230793604662902E-3</c:v>
                </c:pt>
                <c:pt idx="5709">
                  <c:v>-0.113397941146423</c:v>
                </c:pt>
                <c:pt idx="5710">
                  <c:v>-0.19487158510250299</c:v>
                </c:pt>
                <c:pt idx="5711">
                  <c:v>-0.227538431674113</c:v>
                </c:pt>
                <c:pt idx="5712">
                  <c:v>-0.203216866486989</c:v>
                </c:pt>
                <c:pt idx="5713">
                  <c:v>-0.12799837642228301</c:v>
                </c:pt>
                <c:pt idx="5714">
                  <c:v>-2.0721898938336598E-2</c:v>
                </c:pt>
                <c:pt idx="5715">
                  <c:v>9.1744506684044699E-2</c:v>
                </c:pt>
                <c:pt idx="5716">
                  <c:v>0.18123293146580699</c:v>
                </c:pt>
                <c:pt idx="5717">
                  <c:v>0.22533044427447399</c:v>
                </c:pt>
                <c:pt idx="5718">
                  <c:v>0.21299254946600699</c:v>
                </c:pt>
                <c:pt idx="5719">
                  <c:v>0.147309349333928</c:v>
                </c:pt>
                <c:pt idx="5720">
                  <c:v>4.4731608820308202E-2</c:v>
                </c:pt>
                <c:pt idx="5721">
                  <c:v>-6.9049440617112698E-2</c:v>
                </c:pt>
                <c:pt idx="5722">
                  <c:v>-0.16553662930034599</c:v>
                </c:pt>
                <c:pt idx="5723">
                  <c:v>-0.22056414226061399</c:v>
                </c:pt>
                <c:pt idx="5724">
                  <c:v>-0.22034999751110901</c:v>
                </c:pt>
                <c:pt idx="5725">
                  <c:v>-0.16494782893280299</c:v>
                </c:pt>
                <c:pt idx="5726">
                  <c:v>-6.8233453336234401E-2</c:v>
                </c:pt>
                <c:pt idx="5727">
                  <c:v>4.5570413938008099E-2</c:v>
                </c:pt>
                <c:pt idx="5728">
                  <c:v>0.14796088834315199</c:v>
                </c:pt>
                <c:pt idx="5729">
                  <c:v>0.21329364038004101</c:v>
                </c:pt>
                <c:pt idx="5730">
                  <c:v>0.225205677006065</c:v>
                </c:pt>
                <c:pt idx="5731">
                  <c:v>0.180713554751328</c:v>
                </c:pt>
                <c:pt idx="5732">
                  <c:v>9.0960601643616995E-2</c:v>
                </c:pt>
                <c:pt idx="5733">
                  <c:v>-2.1573998424344699E-2</c:v>
                </c:pt>
                <c:pt idx="5734">
                  <c:v>-0.128705256751559</c:v>
                </c:pt>
                <c:pt idx="5735">
                  <c:v>-0.20360148509589901</c:v>
                </c:pt>
                <c:pt idx="5736">
                  <c:v>-0.22750445844605399</c:v>
                </c:pt>
                <c:pt idx="5737">
                  <c:v>-0.194427528843198</c:v>
                </c:pt>
                <c:pt idx="5738">
                  <c:v>-0.112655018500739</c:v>
                </c:pt>
                <c:pt idx="5739">
                  <c:v>-2.6673599137731199E-3</c:v>
                </c:pt>
                <c:pt idx="5740">
                  <c:v>0.10798835551069701</c:v>
                </c:pt>
                <c:pt idx="5741">
                  <c:v>0.191597717386391</c:v>
                </c:pt>
                <c:pt idx="5742">
                  <c:v>0.22722024235671601</c:v>
                </c:pt>
                <c:pt idx="5743">
                  <c:v>0.205934048056753</c:v>
                </c:pt>
                <c:pt idx="5744">
                  <c:v>0.133070393898889</c:v>
                </c:pt>
                <c:pt idx="5745">
                  <c:v>2.6878434080256801E-2</c:v>
                </c:pt>
                <c:pt idx="5746">
                  <c:v>-8.6045396295475501E-2</c:v>
                </c:pt>
                <c:pt idx="5747">
                  <c:v>-0.17741862338212</c:v>
                </c:pt>
                <c:pt idx="5748">
                  <c:v>-0.22435625561747899</c:v>
                </c:pt>
                <c:pt idx="5749">
                  <c:v>-0.21510247182827399</c:v>
                </c:pt>
                <c:pt idx="5750">
                  <c:v>-0.151974939570821</c:v>
                </c:pt>
                <c:pt idx="5751">
                  <c:v>-5.0784340913776399E-2</c:v>
                </c:pt>
                <c:pt idx="5752">
                  <c:v>6.3125510968302795E-2</c:v>
                </c:pt>
                <c:pt idx="5753">
                  <c:v>0.16122518702613001</c:v>
                </c:pt>
                <c:pt idx="5754">
                  <c:v>0.21894501482481599</c:v>
                </c:pt>
                <c:pt idx="5755">
                  <c:v>0.22182870542436101</c:v>
                </c:pt>
                <c:pt idx="5756">
                  <c:v>0.16915402062499399</c:v>
                </c:pt>
                <c:pt idx="5757">
                  <c:v>7.4113662004736E-2</c:v>
                </c:pt>
                <c:pt idx="5758">
                  <c:v>-3.94889230323884E-2</c:v>
                </c:pt>
                <c:pt idx="5759">
                  <c:v>-0.14320126232455699</c:v>
                </c:pt>
                <c:pt idx="5760">
                  <c:v>-0.21104795711140401</c:v>
                </c:pt>
                <c:pt idx="5761">
                  <c:v>-0.22603638179322499</c:v>
                </c:pt>
                <c:pt idx="5762">
                  <c:v>-0.18441259242702099</c:v>
                </c:pt>
                <c:pt idx="5763">
                  <c:v>-9.6601525274801994E-2</c:v>
                </c:pt>
                <c:pt idx="5764">
                  <c:v>1.5403993154847201E-2</c:v>
                </c:pt>
                <c:pt idx="5765">
                  <c:v>0.123551485939429</c:v>
                </c:pt>
                <c:pt idx="5766">
                  <c:v>0.20075474261270601</c:v>
                </c:pt>
                <c:pt idx="5767">
                  <c:v>0.227677728606624</c:v>
                </c:pt>
                <c:pt idx="5768">
                  <c:v>0.19757741506092499</c:v>
                </c:pt>
                <c:pt idx="5769">
                  <c:v>0.117992612231918</c:v>
                </c:pt>
                <c:pt idx="5770">
                  <c:v>8.8558276964027204E-3</c:v>
                </c:pt>
                <c:pt idx="5771">
                  <c:v>-0.10249895382324301</c:v>
                </c:pt>
                <c:pt idx="5772">
                  <c:v>-0.188182236500512</c:v>
                </c:pt>
                <c:pt idx="5773">
                  <c:v>-0.226734110648385</c:v>
                </c:pt>
                <c:pt idx="5774">
                  <c:v>-0.20849902022806299</c:v>
                </c:pt>
                <c:pt idx="5775">
                  <c:v>-0.13804405675760401</c:v>
                </c:pt>
                <c:pt idx="5776">
                  <c:v>-3.3015102909047599E-2</c:v>
                </c:pt>
                <c:pt idx="5777">
                  <c:v>8.0282688273909594E-2</c:v>
                </c:pt>
                <c:pt idx="5778">
                  <c:v>0.173473182141025</c:v>
                </c:pt>
                <c:pt idx="5779">
                  <c:v>0.22321624139142801</c:v>
                </c:pt>
                <c:pt idx="5780">
                  <c:v>0.217053408252317</c:v>
                </c:pt>
                <c:pt idx="5781">
                  <c:v>0.15652820251482399</c:v>
                </c:pt>
                <c:pt idx="5782">
                  <c:v>5.6799537427022102E-2</c:v>
                </c:pt>
                <c:pt idx="5783">
                  <c:v>-5.7154924168126897E-2</c:v>
                </c:pt>
                <c:pt idx="5784">
                  <c:v>-0.15679458044196001</c:v>
                </c:pt>
                <c:pt idx="5785">
                  <c:v>-0.217164061361144</c:v>
                </c:pt>
                <c:pt idx="5786">
                  <c:v>-0.22314345592439799</c:v>
                </c:pt>
                <c:pt idx="5787">
                  <c:v>-0.17323518766988499</c:v>
                </c:pt>
                <c:pt idx="5788">
                  <c:v>-7.9939091990366196E-2</c:v>
                </c:pt>
                <c:pt idx="5789">
                  <c:v>3.3378245184264202E-2</c:v>
                </c:pt>
                <c:pt idx="5790">
                  <c:v>0.13833579378889499</c:v>
                </c:pt>
                <c:pt idx="5791">
                  <c:v>0.20864628466613599</c:v>
                </c:pt>
                <c:pt idx="5792">
                  <c:v>0.22670001920116201</c:v>
                </c:pt>
                <c:pt idx="5793">
                  <c:v>0.18797532758243901</c:v>
                </c:pt>
                <c:pt idx="5794">
                  <c:v>0.10217104905642101</c:v>
                </c:pt>
                <c:pt idx="5795">
                  <c:v>-9.2226025289503296E-3</c:v>
                </c:pt>
                <c:pt idx="5796">
                  <c:v>-0.118306396098073</c:v>
                </c:pt>
                <c:pt idx="5797">
                  <c:v>-0.19775961884483501</c:v>
                </c:pt>
                <c:pt idx="5798">
                  <c:v>-0.22768271824029901</c:v>
                </c:pt>
                <c:pt idx="5799">
                  <c:v>-0.200581268411439</c:v>
                </c:pt>
                <c:pt idx="5800">
                  <c:v>-0.12324299559308199</c:v>
                </c:pt>
                <c:pt idx="5801">
                  <c:v>-1.5037749984398399E-2</c:v>
                </c:pt>
                <c:pt idx="5802">
                  <c:v>9.6933793395305903E-2</c:v>
                </c:pt>
                <c:pt idx="5803">
                  <c:v>0.18462766688555801</c:v>
                </c:pt>
                <c:pt idx="5804">
                  <c:v>0.22608039585742901</c:v>
                </c:pt>
                <c:pt idx="5805">
                  <c:v>0.21090988718585199</c:v>
                </c:pt>
                <c:pt idx="5806">
                  <c:v>0.14291568887862799</c:v>
                </c:pt>
                <c:pt idx="5807">
                  <c:v>3.9127369707183002E-2</c:v>
                </c:pt>
                <c:pt idx="5808">
                  <c:v>-7.44606419360056E-2</c:v>
                </c:pt>
                <c:pt idx="5809">
                  <c:v>-0.16939952388603399</c:v>
                </c:pt>
                <c:pt idx="5810">
                  <c:v>-0.221911244200453</c:v>
                </c:pt>
                <c:pt idx="5811">
                  <c:v>-0.21884391676745299</c:v>
                </c:pt>
                <c:pt idx="5812">
                  <c:v>-0.16096577277094701</c:v>
                </c:pt>
                <c:pt idx="5813">
                  <c:v>-6.2772752424798295E-2</c:v>
                </c:pt>
                <c:pt idx="5814">
                  <c:v>5.1142093180025897E-2</c:v>
                </c:pt>
                <c:pt idx="5815">
                  <c:v>0.15224808428539899</c:v>
                </c:pt>
                <c:pt idx="5816">
                  <c:v>0.21522259820294901</c:v>
                </c:pt>
                <c:pt idx="5817">
                  <c:v>0.224293277256502</c:v>
                </c:pt>
                <c:pt idx="5818">
                  <c:v>0.17718831360668799</c:v>
                </c:pt>
                <c:pt idx="5819">
                  <c:v>8.5705437617583605E-2</c:v>
                </c:pt>
                <c:pt idx="5820">
                  <c:v>-2.7242896900780401E-2</c:v>
                </c:pt>
                <c:pt idx="5821">
                  <c:v>-0.13336807888768101</c:v>
                </c:pt>
                <c:pt idx="5822">
                  <c:v>-0.20609039816166599</c:v>
                </c:pt>
                <c:pt idx="5823">
                  <c:v>-0.22719609872405</c:v>
                </c:pt>
                <c:pt idx="5824">
                  <c:v>-0.19139912693872299</c:v>
                </c:pt>
                <c:pt idx="5825">
                  <c:v>-0.107665056457611</c:v>
                </c:pt>
                <c:pt idx="5826">
                  <c:v>3.0343953188298298E-3</c:v>
                </c:pt>
                <c:pt idx="5827">
                  <c:v>0.112973863963648</c:v>
                </c:pt>
                <c:pt idx="5828">
                  <c:v>0.19461832753979999</c:v>
                </c:pt>
                <c:pt idx="5829">
                  <c:v>0.22751942365915601</c:v>
                </c:pt>
                <c:pt idx="5830">
                  <c:v>0.20343686869504099</c:v>
                </c:pt>
                <c:pt idx="5831">
                  <c:v>0.12840228793554401</c:v>
                </c:pt>
                <c:pt idx="5832">
                  <c:v>2.1208557612624201E-2</c:v>
                </c:pt>
                <c:pt idx="5833">
                  <c:v>-9.1296987532716894E-2</c:v>
                </c:pt>
                <c:pt idx="5834">
                  <c:v>-0.180936635785096</c:v>
                </c:pt>
                <c:pt idx="5835">
                  <c:v>-0.225259581155699</c:v>
                </c:pt>
                <c:pt idx="5836">
                  <c:v>-0.21316486701686799</c:v>
                </c:pt>
                <c:pt idx="5837">
                  <c:v>-0.14768168955483099</c:v>
                </c:pt>
                <c:pt idx="5838">
                  <c:v>-4.5210716793097801E-2</c:v>
                </c:pt>
                <c:pt idx="5839">
                  <c:v>6.8583560456392398E-2</c:v>
                </c:pt>
                <c:pt idx="5840">
                  <c:v>0.16520065952805801</c:v>
                </c:pt>
                <c:pt idx="5841">
                  <c:v>0.220442228590433</c:v>
                </c:pt>
                <c:pt idx="5842">
                  <c:v>0.220472673978029</c:v>
                </c:pt>
                <c:pt idx="5843">
                  <c:v>0.16528437045465499</c:v>
                </c:pt>
                <c:pt idx="5844">
                  <c:v>6.8699571001118204E-2</c:v>
                </c:pt>
                <c:pt idx="5845">
                  <c:v>-4.5091462190846802E-2</c:v>
                </c:pt>
                <c:pt idx="5846">
                  <c:v>-0.14758905894999</c:v>
                </c:pt>
                <c:pt idx="5847">
                  <c:v>-0.213122060319058</c:v>
                </c:pt>
                <c:pt idx="5848">
                  <c:v>-0.225277319567941</c:v>
                </c:pt>
                <c:pt idx="5849">
                  <c:v>-0.18101047661200201</c:v>
                </c:pt>
                <c:pt idx="5850">
                  <c:v>-9.1408436881112901E-2</c:v>
                </c:pt>
                <c:pt idx="5851">
                  <c:v>2.10874129234251E-2</c:v>
                </c:pt>
                <c:pt idx="5852">
                  <c:v>0.128301789344478</c:v>
                </c:pt>
                <c:pt idx="5853">
                  <c:v>0.20338218669769101</c:v>
                </c:pt>
                <c:pt idx="5854">
                  <c:v>0.22752425370097801</c:v>
                </c:pt>
                <c:pt idx="5855">
                  <c:v>0.19468145990685801</c:v>
                </c:pt>
                <c:pt idx="5856">
                  <c:v>0.113079486762967</c:v>
                </c:pt>
                <c:pt idx="5857">
                  <c:v>3.1560546650839598E-3</c:v>
                </c:pt>
                <c:pt idx="5858">
                  <c:v>-0.107557830902411</c:v>
                </c:pt>
                <c:pt idx="5859">
                  <c:v>-0.19133319048005601</c:v>
                </c:pt>
                <c:pt idx="5860">
                  <c:v>-0.227187965557029</c:v>
                </c:pt>
                <c:pt idx="5861">
                  <c:v>-0.206142105288426</c:v>
                </c:pt>
                <c:pt idx="5862">
                  <c:v>-0.13346667593755701</c:v>
                </c:pt>
                <c:pt idx="5863">
                  <c:v>-2.7363689630980001E-2</c:v>
                </c:pt>
                <c:pt idx="5864">
                  <c:v>8.5592702495682904E-2</c:v>
                </c:pt>
                <c:pt idx="5865">
                  <c:v>0.17711187130372399</c:v>
                </c:pt>
                <c:pt idx="5866">
                  <c:v>0.22427227322146601</c:v>
                </c:pt>
                <c:pt idx="5867">
                  <c:v>0.21526229302671501</c:v>
                </c:pt>
                <c:pt idx="5868">
                  <c:v>0.152338536153106</c:v>
                </c:pt>
                <c:pt idx="5869">
                  <c:v>5.12606478602841E-2</c:v>
                </c:pt>
                <c:pt idx="5870">
                  <c:v>-6.2655787687119296E-2</c:v>
                </c:pt>
                <c:pt idx="5871">
                  <c:v>-0.16087969251999501</c:v>
                </c:pt>
                <c:pt idx="5872">
                  <c:v>-0.21881028033608299</c:v>
                </c:pt>
                <c:pt idx="5873">
                  <c:v>-0.221938476041566</c:v>
                </c:pt>
                <c:pt idx="5874">
                  <c:v>-0.16948080361609</c:v>
                </c:pt>
                <c:pt idx="5875">
                  <c:v>-7.4575612542388495E-2</c:v>
                </c:pt>
                <c:pt idx="5876">
                  <c:v>3.9007503326067498E-2</c:v>
                </c:pt>
                <c:pt idx="5877">
                  <c:v>0.142820948001527</c:v>
                </c:pt>
                <c:pt idx="5878">
                  <c:v>0.21086400025316601</c:v>
                </c:pt>
                <c:pt idx="5879">
                  <c:v>0.22609485553611</c:v>
                </c:pt>
                <c:pt idx="5880">
                  <c:v>0.18469885165937999</c:v>
                </c:pt>
                <c:pt idx="5881">
                  <c:v>9.7043874596066101E-2</c:v>
                </c:pt>
                <c:pt idx="5882">
                  <c:v>-1.49163428763242E-2</c:v>
                </c:pt>
                <c:pt idx="5883">
                  <c:v>-0.12314066974106599</c:v>
                </c:pt>
                <c:pt idx="5884">
                  <c:v>-0.20052365195990199</c:v>
                </c:pt>
                <c:pt idx="5885">
                  <c:v>-0.22768424158695499</c:v>
                </c:pt>
                <c:pt idx="5886">
                  <c:v>-0.197819900458064</c:v>
                </c:pt>
                <c:pt idx="5887">
                  <c:v>-0.118410338073882</c:v>
                </c:pt>
                <c:pt idx="5888">
                  <c:v>-9.3441719546883701E-3</c:v>
                </c:pt>
                <c:pt idx="5889">
                  <c:v>0.102062299997592</c:v>
                </c:pt>
                <c:pt idx="5890">
                  <c:v>0.18790663576693201</c:v>
                </c:pt>
                <c:pt idx="5891">
                  <c:v>0.226688588920305</c:v>
                </c:pt>
                <c:pt idx="5892">
                  <c:v>0.20869497870467699</c:v>
                </c:pt>
                <c:pt idx="5893">
                  <c:v>0.13843241642280599</c:v>
                </c:pt>
                <c:pt idx="5894">
                  <c:v>3.3498596675478803E-2</c:v>
                </c:pt>
                <c:pt idx="5895">
                  <c:v>-7.9825154419429403E-2</c:v>
                </c:pt>
                <c:pt idx="5896">
                  <c:v>-0.173156200390684</c:v>
                </c:pt>
                <c:pt idx="5897">
                  <c:v>-0.223119201791011</c:v>
                </c:pt>
                <c:pt idx="5898">
                  <c:v>-0.21720061497173901</c:v>
                </c:pt>
                <c:pt idx="5899">
                  <c:v>-0.15688278671800099</c:v>
                </c:pt>
                <c:pt idx="5900">
                  <c:v>-5.7272691300588097E-2</c:v>
                </c:pt>
                <c:pt idx="5901">
                  <c:v>5.6681704947040203E-2</c:v>
                </c:pt>
                <c:pt idx="5902">
                  <c:v>0.156439816562913</c:v>
                </c:pt>
                <c:pt idx="5903">
                  <c:v>0.217016605638439</c:v>
                </c:pt>
                <c:pt idx="5904">
                  <c:v>0.223240239558536</c:v>
                </c:pt>
                <c:pt idx="5905">
                  <c:v>0.173551970599293</c:v>
                </c:pt>
                <c:pt idx="5906">
                  <c:v>8.0396533965196096E-2</c:v>
                </c:pt>
                <c:pt idx="5907">
                  <c:v>-3.2894713344372703E-2</c:v>
                </c:pt>
                <c:pt idx="5908">
                  <c:v>-0.137947275632856</c:v>
                </c:pt>
                <c:pt idx="5909">
                  <c:v>-0.208450086976322</c:v>
                </c:pt>
                <c:pt idx="5910">
                  <c:v>-0.22674528090610799</c:v>
                </c:pt>
                <c:pt idx="5911">
                  <c:v>-0.18825071260735801</c:v>
                </c:pt>
                <c:pt idx="5912">
                  <c:v>-0.102607585513458</c:v>
                </c:pt>
                <c:pt idx="5913">
                  <c:v>8.7342479035359202E-3</c:v>
                </c:pt>
                <c:pt idx="5914">
                  <c:v>0.117888534749749</c:v>
                </c:pt>
                <c:pt idx="5915">
                  <c:v>0.197516906740513</c:v>
                </c:pt>
                <c:pt idx="5916">
                  <c:v>0.22767594413218201</c:v>
                </c:pt>
                <c:pt idx="5917">
                  <c:v>0.20081212891692901</c:v>
                </c:pt>
                <c:pt idx="5918">
                  <c:v>0.123653670266425</c:v>
                </c:pt>
                <c:pt idx="5919">
                  <c:v>1.5525382806014501E-2</c:v>
                </c:pt>
                <c:pt idx="5920">
                  <c:v>-9.6491333090644796E-2</c:v>
                </c:pt>
                <c:pt idx="5921">
                  <c:v>-0.18434119602597901</c:v>
                </c:pt>
                <c:pt idx="5922">
                  <c:v>-0.22602166284684999</c:v>
                </c:pt>
                <c:pt idx="5923">
                  <c:v>-0.21109360207112501</c:v>
                </c:pt>
                <c:pt idx="5924">
                  <c:v>-0.14329583912705199</c:v>
                </c:pt>
                <c:pt idx="5925">
                  <c:v>-3.9608744330759997E-2</c:v>
                </c:pt>
                <c:pt idx="5926">
                  <c:v>7.3998606197982195E-2</c:v>
                </c:pt>
                <c:pt idx="5927">
                  <c:v>0.169072546750414</c:v>
                </c:pt>
                <c:pt idx="5928">
                  <c:v>0.221801219119271</c:v>
                </c:pt>
                <c:pt idx="5929">
                  <c:v>0.218978400204837</c:v>
                </c:pt>
                <c:pt idx="5930">
                  <c:v>0.16131108251573001</c:v>
                </c:pt>
                <c:pt idx="5931">
                  <c:v>6.3242403509252906E-2</c:v>
                </c:pt>
                <c:pt idx="5932">
                  <c:v>-5.0665727783505102E-2</c:v>
                </c:pt>
                <c:pt idx="5933">
                  <c:v>-0.15188431324552801</c:v>
                </c:pt>
                <c:pt idx="5934">
                  <c:v>-0.21506253023333299</c:v>
                </c:pt>
                <c:pt idx="5935">
                  <c:v>-0.224377002373123</c:v>
                </c:pt>
                <c:pt idx="5936">
                  <c:v>-0.177494862334695</c:v>
                </c:pt>
                <c:pt idx="5937">
                  <c:v>-8.6158032926356196E-2</c:v>
                </c:pt>
                <c:pt idx="5938">
                  <c:v>2.6757610314021098E-2</c:v>
                </c:pt>
                <c:pt idx="5939">
                  <c:v>0.13297164405908801</c:v>
                </c:pt>
                <c:pt idx="5940">
                  <c:v>0.20588210465336401</c:v>
                </c:pt>
                <c:pt idx="5941">
                  <c:v>0.22722811493735301</c:v>
                </c:pt>
                <c:pt idx="5942">
                  <c:v>0.191663434214394</c:v>
                </c:pt>
                <c:pt idx="5943">
                  <c:v>0.108095457398815</c:v>
                </c:pt>
                <c:pt idx="5944">
                  <c:v>-2.5456972978306902E-3</c:v>
                </c:pt>
                <c:pt idx="5945">
                  <c:v>-0.112549266313875</c:v>
                </c:pt>
                <c:pt idx="5946">
                  <c:v>-0.19436417337665099</c:v>
                </c:pt>
                <c:pt idx="5947">
                  <c:v>-0.22749936746945101</c:v>
                </c:pt>
                <c:pt idx="5948">
                  <c:v>-0.20365593367591101</c:v>
                </c:pt>
                <c:pt idx="5949">
                  <c:v>-0.128805607903548</c:v>
                </c:pt>
                <c:pt idx="5950">
                  <c:v>-2.1695118579761401E-2</c:v>
                </c:pt>
                <c:pt idx="5951">
                  <c:v>9.0849047779071199E-2</c:v>
                </c:pt>
                <c:pt idx="5952">
                  <c:v>0.180639506535059</c:v>
                </c:pt>
                <c:pt idx="5953">
                  <c:v>0.22518768027319899</c:v>
                </c:pt>
                <c:pt idx="5954">
                  <c:v>0.21333620252396701</c:v>
                </c:pt>
                <c:pt idx="5955">
                  <c:v>0.14805334941088799</c:v>
                </c:pt>
                <c:pt idx="5956">
                  <c:v>4.56896164815533E-2</c:v>
                </c:pt>
                <c:pt idx="5957">
                  <c:v>-6.8117364333390301E-2</c:v>
                </c:pt>
                <c:pt idx="5958">
                  <c:v>-0.164863928681586</c:v>
                </c:pt>
                <c:pt idx="5959">
                  <c:v>-0.22031929934991601</c:v>
                </c:pt>
                <c:pt idx="5960">
                  <c:v>-0.220594334734353</c:v>
                </c:pt>
                <c:pt idx="5961">
                  <c:v>-0.16562015051666901</c:v>
                </c:pt>
                <c:pt idx="5962">
                  <c:v>-6.9165372169263495E-2</c:v>
                </c:pt>
                <c:pt idx="5963">
                  <c:v>4.4612302708753097E-2</c:v>
                </c:pt>
                <c:pt idx="5964">
                  <c:v>0.14721654961872899</c:v>
                </c:pt>
                <c:pt idx="5965">
                  <c:v>0.212949498411523</c:v>
                </c:pt>
                <c:pt idx="5966">
                  <c:v>0.22534792428437</c:v>
                </c:pt>
                <c:pt idx="5967">
                  <c:v>0.18130656456316599</c:v>
                </c:pt>
                <c:pt idx="5968">
                  <c:v>9.1855851002847599E-2</c:v>
                </c:pt>
                <c:pt idx="5969">
                  <c:v>-2.0600730273464998E-2</c:v>
                </c:pt>
                <c:pt idx="5970">
                  <c:v>-0.12789773085513501</c:v>
                </c:pt>
                <c:pt idx="5971">
                  <c:v>-0.20316195132421699</c:v>
                </c:pt>
                <c:pt idx="5972">
                  <c:v>-0.22754300075890199</c:v>
                </c:pt>
                <c:pt idx="5973">
                  <c:v>-0.194934494079223</c:v>
                </c:pt>
                <c:pt idx="5974">
                  <c:v>-0.11350343407159599</c:v>
                </c:pt>
                <c:pt idx="5975">
                  <c:v>-3.6447348765516001E-3</c:v>
                </c:pt>
                <c:pt idx="5976">
                  <c:v>0.10712681077861801</c:v>
                </c:pt>
                <c:pt idx="5977">
                  <c:v>0.19106778210779701</c:v>
                </c:pt>
                <c:pt idx="5978">
                  <c:v>0.22715464210961001</c:v>
                </c:pt>
                <c:pt idx="5979">
                  <c:v>0.20634921282997701</c:v>
                </c:pt>
                <c:pt idx="5980">
                  <c:v>0.13386234309949399</c:v>
                </c:pt>
                <c:pt idx="5981">
                  <c:v>2.7848819118055299E-2</c:v>
                </c:pt>
                <c:pt idx="5982">
                  <c:v>-8.5139614373032302E-2</c:v>
                </c:pt>
                <c:pt idx="5983">
                  <c:v>-0.17680430327657101</c:v>
                </c:pt>
                <c:pt idx="5984">
                  <c:v>-0.22418725761022401</c:v>
                </c:pt>
                <c:pt idx="5985">
                  <c:v>-0.215421122518618</c:v>
                </c:pt>
                <c:pt idx="5986">
                  <c:v>-0.15270143091660099</c:v>
                </c:pt>
                <c:pt idx="5987">
                  <c:v>-5.17367186506177E-2</c:v>
                </c:pt>
                <c:pt idx="5988">
                  <c:v>6.2185775752714799E-2</c:v>
                </c:pt>
                <c:pt idx="5989">
                  <c:v>0.16053345684623399</c:v>
                </c:pt>
                <c:pt idx="5990">
                  <c:v>0.21867453779534901</c:v>
                </c:pt>
                <c:pt idx="5991">
                  <c:v>0.22204722419527101</c:v>
                </c:pt>
                <c:pt idx="5992">
                  <c:v>0.16980680581451399</c:v>
                </c:pt>
                <c:pt idx="5993">
                  <c:v>7.5037219512566006E-2</c:v>
                </c:pt>
                <c:pt idx="5994">
                  <c:v>-3.85259039134195E-2</c:v>
                </c:pt>
                <c:pt idx="5995">
                  <c:v>-0.14243997570693201</c:v>
                </c:pt>
                <c:pt idx="5996">
                  <c:v>-0.21067907195118599</c:v>
                </c:pt>
                <c:pt idx="5997">
                  <c:v>-0.22615228766718801</c:v>
                </c:pt>
                <c:pt idx="5998">
                  <c:v>-0.18498425999000401</c:v>
                </c:pt>
                <c:pt idx="5999">
                  <c:v>-9.7485776839286706E-2</c:v>
                </c:pt>
                <c:pt idx="6000">
                  <c:v>1.44286238786839E-2</c:v>
                </c:pt>
                <c:pt idx="6001">
                  <c:v>0.122729286237554</c:v>
                </c:pt>
                <c:pt idx="6002">
                  <c:v>0.20029163750101101</c:v>
                </c:pt>
                <c:pt idx="6003">
                  <c:v>0.22768970563322799</c:v>
                </c:pt>
                <c:pt idx="6004">
                  <c:v>0.198061474505215</c:v>
                </c:pt>
                <c:pt idx="6005">
                  <c:v>0.11882751840318501</c:v>
                </c:pt>
                <c:pt idx="6006">
                  <c:v>9.8324731646710194E-3</c:v>
                </c:pt>
                <c:pt idx="6007">
                  <c:v>-0.10162517597417001</c:v>
                </c:pt>
                <c:pt idx="6008">
                  <c:v>-0.187630169353458</c:v>
                </c:pt>
                <c:pt idx="6009">
                  <c:v>-0.22664202284510701</c:v>
                </c:pt>
                <c:pt idx="6010">
                  <c:v>-0.20888997573016199</c:v>
                </c:pt>
                <c:pt idx="6011">
                  <c:v>-0.13882013833426901</c:v>
                </c:pt>
                <c:pt idx="6012">
                  <c:v>-3.3981936114940603E-2</c:v>
                </c:pt>
                <c:pt idx="6013">
                  <c:v>7.9367252813001596E-2</c:v>
                </c:pt>
                <c:pt idx="6014">
                  <c:v>0.17283842091523599</c:v>
                </c:pt>
                <c:pt idx="6015">
                  <c:v>0.22302113428752801</c:v>
                </c:pt>
                <c:pt idx="6016">
                  <c:v>0.21734682105483599</c:v>
                </c:pt>
                <c:pt idx="6017">
                  <c:v>0.15723664816717001</c:v>
                </c:pt>
                <c:pt idx="6018">
                  <c:v>5.7745581320686898E-2</c:v>
                </c:pt>
                <c:pt idx="6019">
                  <c:v>-5.6208224595141798E-2</c:v>
                </c:pt>
                <c:pt idx="6020">
                  <c:v>-0.15608433197060601</c:v>
                </c:pt>
                <c:pt idx="6021">
                  <c:v>-0.21686815012713401</c:v>
                </c:pt>
                <c:pt idx="6022">
                  <c:v>-0.22333599473199001</c:v>
                </c:pt>
                <c:pt idx="6023">
                  <c:v>-0.17386795398029301</c:v>
                </c:pt>
                <c:pt idx="6024">
                  <c:v>-8.0853605555751204E-2</c:v>
                </c:pt>
                <c:pt idx="6025">
                  <c:v>3.2411029959582803E-2</c:v>
                </c:pt>
                <c:pt idx="6026">
                  <c:v>0.13755812195810599</c:v>
                </c:pt>
                <c:pt idx="6027">
                  <c:v>0.20825292896358699</c:v>
                </c:pt>
                <c:pt idx="6028">
                  <c:v>0.22678949800275799</c:v>
                </c:pt>
                <c:pt idx="6029">
                  <c:v>0.18852523036723301</c:v>
                </c:pt>
                <c:pt idx="6030">
                  <c:v>0.103043649260613</c:v>
                </c:pt>
                <c:pt idx="6031">
                  <c:v>-8.2458530397190796E-3</c:v>
                </c:pt>
                <c:pt idx="6032">
                  <c:v>-0.117470130292695</c:v>
                </c:pt>
                <c:pt idx="6033">
                  <c:v>-0.19727328468208299</c:v>
                </c:pt>
                <c:pt idx="6034">
                  <c:v>-0.22766812112823201</c:v>
                </c:pt>
                <c:pt idx="6035">
                  <c:v>-0.20104206428732899</c:v>
                </c:pt>
                <c:pt idx="6036">
                  <c:v>-0.124063775271242</c:v>
                </c:pt>
                <c:pt idx="6037">
                  <c:v>-1.6012944102685701E-2</c:v>
                </c:pt>
                <c:pt idx="6038">
                  <c:v>9.6048428253481505E-2</c:v>
                </c:pt>
                <c:pt idx="6039">
                  <c:v>0.18405387591237299</c:v>
                </c:pt>
                <c:pt idx="6040">
                  <c:v>0.225961888561658</c:v>
                </c:pt>
                <c:pt idx="6041">
                  <c:v>0.21127634445488799</c:v>
                </c:pt>
                <c:pt idx="6042">
                  <c:v>0.14367532921610299</c:v>
                </c:pt>
                <c:pt idx="6043">
                  <c:v>4.0089936478111703E-2</c:v>
                </c:pt>
                <c:pt idx="6044">
                  <c:v>-7.35362295507338E-2</c:v>
                </c:pt>
                <c:pt idx="6045">
                  <c:v>-0.16874479070294801</c:v>
                </c:pt>
                <c:pt idx="6046">
                  <c:v>-0.22169017220692699</c:v>
                </c:pt>
                <c:pt idx="6047">
                  <c:v>-0.21911187481569699</c:v>
                </c:pt>
                <c:pt idx="6048">
                  <c:v>-0.16165564910548599</c:v>
                </c:pt>
                <c:pt idx="6049">
                  <c:v>-6.3711763237966096E-2</c:v>
                </c:pt>
                <c:pt idx="6050">
                  <c:v>5.0189128971587997E-2</c:v>
                </c:pt>
                <c:pt idx="6051">
                  <c:v>0.15151984247945499</c:v>
                </c:pt>
                <c:pt idx="6052">
                  <c:v>0.21490147147748101</c:v>
                </c:pt>
                <c:pt idx="6053">
                  <c:v>0.22445969379203001</c:v>
                </c:pt>
                <c:pt idx="6054">
                  <c:v>0.17780059334951601</c:v>
                </c:pt>
                <c:pt idx="6055">
                  <c:v>8.6610231307811397E-2</c:v>
                </c:pt>
                <c:pt idx="6056">
                  <c:v>-2.6272200455802301E-2</c:v>
                </c:pt>
                <c:pt idx="6057">
                  <c:v>-0.132574596634361</c:v>
                </c:pt>
                <c:pt idx="6058">
                  <c:v>-0.205672862652755</c:v>
                </c:pt>
                <c:pt idx="6059">
                  <c:v>-0.22725908431795699</c:v>
                </c:pt>
                <c:pt idx="6060">
                  <c:v>-0.19192685850271901</c:v>
                </c:pt>
                <c:pt idx="6061">
                  <c:v>-0.10852536034768499</c:v>
                </c:pt>
                <c:pt idx="6062">
                  <c:v>2.0569875488849901E-3</c:v>
                </c:pt>
                <c:pt idx="6063">
                  <c:v>0.112124150153212</c:v>
                </c:pt>
                <c:pt idx="6064">
                  <c:v>0.19410912378393899</c:v>
                </c:pt>
                <c:pt idx="6065">
                  <c:v>0.227478263197396</c:v>
                </c:pt>
                <c:pt idx="6066">
                  <c:v>0.20387406042037101</c:v>
                </c:pt>
                <c:pt idx="6067">
                  <c:v>0.129208334468213</c:v>
                </c:pt>
                <c:pt idx="6068">
                  <c:v>2.21815795981774E-2</c:v>
                </c:pt>
                <c:pt idx="6069">
                  <c:v>-9.0400689486752006E-2</c:v>
                </c:pt>
                <c:pt idx="6070">
                  <c:v>-0.18034154508456099</c:v>
                </c:pt>
                <c:pt idx="6071">
                  <c:v>-0.22511474195821801</c:v>
                </c:pt>
                <c:pt idx="6072">
                  <c:v>-0.21350655519796599</c:v>
                </c:pt>
                <c:pt idx="6073">
                  <c:v>-0.148424327189874</c:v>
                </c:pt>
                <c:pt idx="6074">
                  <c:v>-4.6168305679398801E-2</c:v>
                </c:pt>
                <c:pt idx="6075">
                  <c:v>6.7650854395857205E-2</c:v>
                </c:pt>
                <c:pt idx="6076">
                  <c:v>0.16452643831223801</c:v>
                </c:pt>
                <c:pt idx="6077">
                  <c:v>0.22019535510539501</c:v>
                </c:pt>
                <c:pt idx="6078">
                  <c:v>0.22071497921959299</c:v>
                </c:pt>
                <c:pt idx="6079">
                  <c:v>0.165955167571918</c:v>
                </c:pt>
                <c:pt idx="6080">
                  <c:v>6.9630854694739105E-2</c:v>
                </c:pt>
                <c:pt idx="6081">
                  <c:v>-4.4132937699200098E-2</c:v>
                </c:pt>
                <c:pt idx="6082">
                  <c:v>-0.146843362065505</c:v>
                </c:pt>
                <c:pt idx="6083">
                  <c:v>-0.21277595545242201</c:v>
                </c:pt>
                <c:pt idx="6084">
                  <c:v>-0.22541749083008</c:v>
                </c:pt>
                <c:pt idx="6085">
                  <c:v>-0.181601817240755</c:v>
                </c:pt>
                <c:pt idx="6086">
                  <c:v>-9.2302841947598302E-2</c:v>
                </c:pt>
                <c:pt idx="6087">
                  <c:v>2.0113952716595499E-2</c:v>
                </c:pt>
                <c:pt idx="6088">
                  <c:v>0.12749308314501401</c:v>
                </c:pt>
                <c:pt idx="6089">
                  <c:v>0.20294077999009599</c:v>
                </c:pt>
                <c:pt idx="6090">
                  <c:v>0.227560699533459</c:v>
                </c:pt>
                <c:pt idx="6091">
                  <c:v>0.19518663019457499</c:v>
                </c:pt>
                <c:pt idx="6092">
                  <c:v>0.113926858473514</c:v>
                </c:pt>
                <c:pt idx="6093">
                  <c:v>4.1333982968414298E-3</c:v>
                </c:pt>
                <c:pt idx="6094">
                  <c:v>-0.10669529712501601</c:v>
                </c:pt>
                <c:pt idx="6095">
                  <c:v>-0.19080149349234399</c:v>
                </c:pt>
                <c:pt idx="6096">
                  <c:v>-0.227120272167981</c:v>
                </c:pt>
                <c:pt idx="6097">
                  <c:v>-0.20655536972726801</c:v>
                </c:pt>
                <c:pt idx="6098">
                  <c:v>-0.13425739356187399</c:v>
                </c:pt>
                <c:pt idx="6099">
                  <c:v>-2.8333820306506701E-2</c:v>
                </c:pt>
                <c:pt idx="6100">
                  <c:v>8.4686134014886297E-2</c:v>
                </c:pt>
                <c:pt idx="6101">
                  <c:v>0.17649592071761599</c:v>
                </c:pt>
                <c:pt idx="6102">
                  <c:v>0.22410120917541601</c:v>
                </c:pt>
                <c:pt idx="6103">
                  <c:v>0.215578959572262</c:v>
                </c:pt>
                <c:pt idx="6104">
                  <c:v>0.15306362218946101</c:v>
                </c:pt>
                <c:pt idx="6105">
                  <c:v>5.2212551091533999E-2</c:v>
                </c:pt>
                <c:pt idx="6106">
                  <c:v>-6.1715477330419502E-2</c:v>
                </c:pt>
                <c:pt idx="6107">
                  <c:v>-0.160186481599943</c:v>
                </c:pt>
                <c:pt idx="6108">
                  <c:v>-0.21853778782797401</c:v>
                </c:pt>
                <c:pt idx="6109">
                  <c:v>-0.222154949384477</c:v>
                </c:pt>
                <c:pt idx="6110">
                  <c:v>-0.17013202571838501</c:v>
                </c:pt>
                <c:pt idx="6111">
                  <c:v>-7.5498480788659894E-2</c:v>
                </c:pt>
                <c:pt idx="6112">
                  <c:v>3.8044127013157403E-2</c:v>
                </c:pt>
                <c:pt idx="6113">
                  <c:v>0.14205834719589899</c:v>
                </c:pt>
                <c:pt idx="6114">
                  <c:v>0.21049317305742199</c:v>
                </c:pt>
                <c:pt idx="6115">
                  <c:v>0.22620867792186899</c:v>
                </c:pt>
                <c:pt idx="6116">
                  <c:v>0.18526881610402501</c:v>
                </c:pt>
                <c:pt idx="6117">
                  <c:v>9.7927229968634205E-2</c:v>
                </c:pt>
                <c:pt idx="6118">
                  <c:v>-1.39408384088325E-2</c:v>
                </c:pt>
                <c:pt idx="6119">
                  <c:v>-0.122317337324124</c:v>
                </c:pt>
                <c:pt idx="6120">
                  <c:v>-0.20005870030491699</c:v>
                </c:pt>
                <c:pt idx="6121">
                  <c:v>-0.22769412072026801</c:v>
                </c:pt>
                <c:pt idx="6122">
                  <c:v>-0.19830213608945199</c:v>
                </c:pt>
                <c:pt idx="6123">
                  <c:v>-0.11924415129789</c:v>
                </c:pt>
                <c:pt idx="6124">
                  <c:v>-1.03207290767626E-2</c:v>
                </c:pt>
                <c:pt idx="6125">
                  <c:v>0.101187583766795</c:v>
                </c:pt>
                <c:pt idx="6126">
                  <c:v>0.187352838533762</c:v>
                </c:pt>
                <c:pt idx="6127">
                  <c:v>0.226594412637317</c:v>
                </c:pt>
                <c:pt idx="6128">
                  <c:v>0.209084010406173</c:v>
                </c:pt>
                <c:pt idx="6129">
                  <c:v>0.13920722070576899</c:v>
                </c:pt>
                <c:pt idx="6130">
                  <c:v>3.4465119000703599E-2</c:v>
                </c:pt>
                <c:pt idx="6131">
                  <c:v>-7.8908985564164397E-2</c:v>
                </c:pt>
                <c:pt idx="6132">
                  <c:v>-0.17251984517867899</c:v>
                </c:pt>
                <c:pt idx="6133">
                  <c:v>-0.22292203933277399</c:v>
                </c:pt>
                <c:pt idx="6134">
                  <c:v>-0.217492025828042</c:v>
                </c:pt>
                <c:pt idx="6135">
                  <c:v>-0.15758978523210199</c:v>
                </c:pt>
                <c:pt idx="6136">
                  <c:v>-5.8218205308729301E-2</c:v>
                </c:pt>
                <c:pt idx="6137">
                  <c:v>5.57344852937404E-2</c:v>
                </c:pt>
                <c:pt idx="6138">
                  <c:v>0.15572812830274699</c:v>
                </c:pt>
                <c:pt idx="6139">
                  <c:v>0.21671869551115999</c:v>
                </c:pt>
                <c:pt idx="6140">
                  <c:v>0.22343072100361999</c:v>
                </c:pt>
                <c:pt idx="6141">
                  <c:v>0.17418313635715901</c:v>
                </c:pt>
                <c:pt idx="6142">
                  <c:v>8.1310304656317306E-2</c:v>
                </c:pt>
                <c:pt idx="6143">
                  <c:v>-3.1927197258209E-2</c:v>
                </c:pt>
                <c:pt idx="6144">
                  <c:v>-0.13716833455746399</c:v>
                </c:pt>
                <c:pt idx="6145">
                  <c:v>-0.20805481153623201</c:v>
                </c:pt>
                <c:pt idx="6146">
                  <c:v>-0.226832670287403</c:v>
                </c:pt>
                <c:pt idx="6147">
                  <c:v>-0.18879887959736799</c:v>
                </c:pt>
                <c:pt idx="6148">
                  <c:v>-0.103479238288953</c:v>
                </c:pt>
                <c:pt idx="6149">
                  <c:v>7.7574201875194601E-3</c:v>
                </c:pt>
                <c:pt idx="6150">
                  <c:v>0.11705118465448699</c:v>
                </c:pt>
                <c:pt idx="6151">
                  <c:v>0.19702875379190499</c:v>
                </c:pt>
                <c:pt idx="6152">
                  <c:v>0.22765924926448999</c:v>
                </c:pt>
                <c:pt idx="6153">
                  <c:v>0.20127107346333301</c:v>
                </c:pt>
                <c:pt idx="6154">
                  <c:v>0.124473308718192</c:v>
                </c:pt>
                <c:pt idx="6155">
                  <c:v>1.6500431628233E-2</c:v>
                </c:pt>
                <c:pt idx="6156">
                  <c:v>-9.5605080924263897E-2</c:v>
                </c:pt>
                <c:pt idx="6157">
                  <c:v>-0.18376570786841501</c:v>
                </c:pt>
                <c:pt idx="6158">
                  <c:v>-0.22590107327723399</c:v>
                </c:pt>
                <c:pt idx="6159">
                  <c:v>-0.21145811349525101</c:v>
                </c:pt>
                <c:pt idx="6160">
                  <c:v>-0.14405415739748301</c:v>
                </c:pt>
                <c:pt idx="6161">
                  <c:v>-4.0570943932401002E-2</c:v>
                </c:pt>
                <c:pt idx="6162">
                  <c:v>7.3073514124414707E-2</c:v>
                </c:pt>
                <c:pt idx="6163">
                  <c:v>0.16841625725359899</c:v>
                </c:pt>
                <c:pt idx="6164">
                  <c:v>0.22157810397501099</c:v>
                </c:pt>
                <c:pt idx="6165">
                  <c:v>0.219244339985118</c:v>
                </c:pt>
                <c:pt idx="6166">
                  <c:v>0.161999470952809</c:v>
                </c:pt>
                <c:pt idx="6167">
                  <c:v>6.4180829448612503E-2</c:v>
                </c:pt>
                <c:pt idx="6168">
                  <c:v>-4.9712298939949898E-2</c:v>
                </c:pt>
                <c:pt idx="6169">
                  <c:v>-0.15115467366628799</c:v>
                </c:pt>
                <c:pt idx="6170">
                  <c:v>-0.21473942267738599</c:v>
                </c:pt>
                <c:pt idx="6171">
                  <c:v>-0.224541351132268</c:v>
                </c:pt>
                <c:pt idx="6172">
                  <c:v>-0.178105505242658</c:v>
                </c:pt>
                <c:pt idx="6173">
                  <c:v>-8.7062030678685898E-2</c:v>
                </c:pt>
                <c:pt idx="6174">
                  <c:v>2.57866695623915E-2</c:v>
                </c:pt>
                <c:pt idx="6175">
                  <c:v>0.132176938442683</c:v>
                </c:pt>
                <c:pt idx="6176">
                  <c:v>0.205462673123809</c:v>
                </c:pt>
                <c:pt idx="6177">
                  <c:v>0.227289006723188</c:v>
                </c:pt>
                <c:pt idx="6178">
                  <c:v>0.192189398590112</c:v>
                </c:pt>
                <c:pt idx="6179">
                  <c:v>0.108954763323672</c:v>
                </c:pt>
                <c:pt idx="6180">
                  <c:v>-1.5682683234630301E-3</c:v>
                </c:pt>
                <c:pt idx="6181">
                  <c:v>-0.11169851744015601</c:v>
                </c:pt>
                <c:pt idx="6182">
                  <c:v>-0.19385317993666601</c:v>
                </c:pt>
                <c:pt idx="6183">
                  <c:v>-0.227456110940217</c:v>
                </c:pt>
                <c:pt idx="6184">
                  <c:v>-0.20409124792351899</c:v>
                </c:pt>
                <c:pt idx="6185">
                  <c:v>-0.129610465774192</c:v>
                </c:pt>
                <c:pt idx="6186">
                  <c:v>-2.2667938426761701E-2</c:v>
                </c:pt>
                <c:pt idx="6187">
                  <c:v>8.9951914721331905E-2</c:v>
                </c:pt>
                <c:pt idx="6188">
                  <c:v>0.180042752806301</c:v>
                </c:pt>
                <c:pt idx="6189">
                  <c:v>0.22504076654678101</c:v>
                </c:pt>
                <c:pt idx="6190">
                  <c:v>0.21367592425405699</c:v>
                </c:pt>
                <c:pt idx="6191">
                  <c:v>0.14879462118270501</c:v>
                </c:pt>
                <c:pt idx="6192">
                  <c:v>4.6646782181328499E-2</c:v>
                </c:pt>
                <c:pt idx="6193">
                  <c:v>-6.7184032792989803E-2</c:v>
                </c:pt>
                <c:pt idx="6194">
                  <c:v>-0.16418818997482201</c:v>
                </c:pt>
                <c:pt idx="6195">
                  <c:v>-0.22007039642787701</c:v>
                </c:pt>
                <c:pt idx="6196">
                  <c:v>-0.22083460687794401</c:v>
                </c:pt>
                <c:pt idx="6197">
                  <c:v>-0.16628942007698799</c:v>
                </c:pt>
                <c:pt idx="6198">
                  <c:v>-7.0096016433081901E-2</c:v>
                </c:pt>
                <c:pt idx="6199">
                  <c:v>4.3653369370606702E-2</c:v>
                </c:pt>
                <c:pt idx="6200">
                  <c:v>0.146469498009583</c:v>
                </c:pt>
                <c:pt idx="6201">
                  <c:v>0.21260143224126099</c:v>
                </c:pt>
                <c:pt idx="6202">
                  <c:v>0.22548601888458</c:v>
                </c:pt>
                <c:pt idx="6203">
                  <c:v>0.18189623328454799</c:v>
                </c:pt>
                <c:pt idx="6204">
                  <c:v>9.2749407656091798E-2</c:v>
                </c:pt>
                <c:pt idx="6205">
                  <c:v>-1.9627082495385601E-2</c:v>
                </c:pt>
                <c:pt idx="6206">
                  <c:v>-0.127087848078313</c:v>
                </c:pt>
                <c:pt idx="6207">
                  <c:v>-0.202718673714256</c:v>
                </c:pt>
                <c:pt idx="6208">
                  <c:v>-0.22757734994310999</c:v>
                </c:pt>
                <c:pt idx="6209">
                  <c:v>-0.19543786709132999</c:v>
                </c:pt>
                <c:pt idx="6210">
                  <c:v>-0.114349758018019</c:v>
                </c:pt>
                <c:pt idx="6211">
                  <c:v>-4.6220426746966699E-3</c:v>
                </c:pt>
                <c:pt idx="6212">
                  <c:v>0.106263291929574</c:v>
                </c:pt>
                <c:pt idx="6213">
                  <c:v>0.190534325860479</c:v>
                </c:pt>
                <c:pt idx="6214">
                  <c:v>0.227084855890481</c:v>
                </c:pt>
                <c:pt idx="6215">
                  <c:v>0.20676057503053999</c:v>
                </c:pt>
                <c:pt idx="6216">
                  <c:v>0.134651825504713</c:v>
                </c:pt>
                <c:pt idx="6217">
                  <c:v>2.8818690961949198E-2</c:v>
                </c:pt>
                <c:pt idx="6218">
                  <c:v>-8.4232263510414407E-2</c:v>
                </c:pt>
                <c:pt idx="6219">
                  <c:v>-0.17618672504756799</c:v>
                </c:pt>
                <c:pt idx="6220">
                  <c:v>-0.22401412831346601</c:v>
                </c:pt>
                <c:pt idx="6221">
                  <c:v>-0.21573580346049601</c:v>
                </c:pt>
                <c:pt idx="6222">
                  <c:v>-0.15342510830308201</c:v>
                </c:pt>
                <c:pt idx="6223">
                  <c:v>-5.2688142990888302E-2</c:v>
                </c:pt>
                <c:pt idx="6224">
                  <c:v>6.1244894586883099E-2</c:v>
                </c:pt>
                <c:pt idx="6225">
                  <c:v>0.15983876837962599</c:v>
                </c:pt>
                <c:pt idx="6226">
                  <c:v>0.218400031063961</c:v>
                </c:pt>
                <c:pt idx="6227">
                  <c:v>0.222261651112897</c:v>
                </c:pt>
                <c:pt idx="6228">
                  <c:v>0.170456461829425</c:v>
                </c:pt>
                <c:pt idx="6229">
                  <c:v>7.5959394245654094E-2</c:v>
                </c:pt>
                <c:pt idx="6230">
                  <c:v>-3.7562174844812397E-2</c:v>
                </c:pt>
                <c:pt idx="6231">
                  <c:v>-0.14167606422658</c:v>
                </c:pt>
                <c:pt idx="6232">
                  <c:v>-0.210306304428306</c:v>
                </c:pt>
                <c:pt idx="6233">
                  <c:v>-0.22626402604036699</c:v>
                </c:pt>
                <c:pt idx="6234">
                  <c:v>-0.18555251869050399</c:v>
                </c:pt>
                <c:pt idx="6235">
                  <c:v>-9.8368231950347898E-2</c:v>
                </c:pt>
                <c:pt idx="6236">
                  <c:v>1.3452988713981699E-2</c:v>
                </c:pt>
                <c:pt idx="6237">
                  <c:v>0.121904824898611</c:v>
                </c:pt>
                <c:pt idx="6238">
                  <c:v>0.19982484144475299</c:v>
                </c:pt>
                <c:pt idx="6239">
                  <c:v>0.22769748682773699</c:v>
                </c:pt>
                <c:pt idx="6240">
                  <c:v>0.19854188410205501</c:v>
                </c:pt>
                <c:pt idx="6241">
                  <c:v>0.119660234838583</c:v>
                </c:pt>
                <c:pt idx="6242">
                  <c:v>1.08089374415835E-2</c:v>
                </c:pt>
                <c:pt idx="6243">
                  <c:v>-0.10074952539144</c:v>
                </c:pt>
                <c:pt idx="6244">
                  <c:v>-0.187074644585498</c:v>
                </c:pt>
                <c:pt idx="6245">
                  <c:v>-0.22654575851627701</c:v>
                </c:pt>
                <c:pt idx="6246">
                  <c:v>-0.20927708183879901</c:v>
                </c:pt>
                <c:pt idx="6247">
                  <c:v>-0.13959366175403101</c:v>
                </c:pt>
                <c:pt idx="6248">
                  <c:v>-3.4948143106759498E-2</c:v>
                </c:pt>
                <c:pt idx="6249">
                  <c:v>7.8450354784140697E-2</c:v>
                </c:pt>
                <c:pt idx="6250">
                  <c:v>0.17220047464868399</c:v>
                </c:pt>
                <c:pt idx="6251">
                  <c:v>0.222821917383275</c:v>
                </c:pt>
                <c:pt idx="6252">
                  <c:v>0.21763622862240201</c:v>
                </c:pt>
                <c:pt idx="6253">
                  <c:v>0.157942196285905</c:v>
                </c:pt>
                <c:pt idx="6254">
                  <c:v>5.86905610873516E-2</c:v>
                </c:pt>
                <c:pt idx="6255">
                  <c:v>-5.5260489225338098E-2</c:v>
                </c:pt>
                <c:pt idx="6256">
                  <c:v>-0.15537120720035399</c:v>
                </c:pt>
                <c:pt idx="6257">
                  <c:v>-0.21656824247904799</c:v>
                </c:pt>
                <c:pt idx="6258">
                  <c:v>-0.22352441793702499</c:v>
                </c:pt>
                <c:pt idx="6259">
                  <c:v>-0.17449751627785601</c:v>
                </c:pt>
                <c:pt idx="6260">
                  <c:v>-8.1766629162895996E-2</c:v>
                </c:pt>
                <c:pt idx="6261">
                  <c:v>3.1443217469252702E-2</c:v>
                </c:pt>
                <c:pt idx="6262">
                  <c:v>0.13677791522666699</c:v>
                </c:pt>
                <c:pt idx="6263">
                  <c:v>0.20785573560697801</c:v>
                </c:pt>
                <c:pt idx="6264">
                  <c:v>0.226874797561151</c:v>
                </c:pt>
                <c:pt idx="6265">
                  <c:v>0.18907165903706899</c:v>
                </c:pt>
                <c:pt idx="6266">
                  <c:v>0.103914350591733</c:v>
                </c:pt>
                <c:pt idx="6267">
                  <c:v>-7.2689515971319897E-3</c:v>
                </c:pt>
                <c:pt idx="6268">
                  <c:v>-0.116631699765194</c:v>
                </c:pt>
                <c:pt idx="6269">
                  <c:v>-0.196783315196526</c:v>
                </c:pt>
                <c:pt idx="6270">
                  <c:v>-0.22764932858182699</c:v>
                </c:pt>
                <c:pt idx="6271">
                  <c:v>-0.20149915538990301</c:v>
                </c:pt>
                <c:pt idx="6272">
                  <c:v>-0.124882268720568</c:v>
                </c:pt>
                <c:pt idx="6273">
                  <c:v>-1.6987843136816502E-2</c:v>
                </c:pt>
                <c:pt idx="6274">
                  <c:v>9.5161293145479595E-2</c:v>
                </c:pt>
                <c:pt idx="6275">
                  <c:v>0.183476693221685</c:v>
                </c:pt>
                <c:pt idx="6276">
                  <c:v>0.22583921727375</c:v>
                </c:pt>
                <c:pt idx="6277">
                  <c:v>0.211638908354812</c:v>
                </c:pt>
                <c:pt idx="6278">
                  <c:v>0.14443232192594099</c:v>
                </c:pt>
                <c:pt idx="6279">
                  <c:v>4.1051764477642298E-2</c:v>
                </c:pt>
                <c:pt idx="6280">
                  <c:v>-7.2610462050740204E-2</c:v>
                </c:pt>
                <c:pt idx="6281">
                  <c:v>-0.16808694791591</c:v>
                </c:pt>
                <c:pt idx="6282">
                  <c:v>-0.22146501493981799</c:v>
                </c:pt>
                <c:pt idx="6283">
                  <c:v>-0.219375795102838</c:v>
                </c:pt>
                <c:pt idx="6284">
                  <c:v>-0.16234254647372201</c:v>
                </c:pt>
                <c:pt idx="6285">
                  <c:v>-6.4649599980218797E-2</c:v>
                </c:pt>
                <c:pt idx="6286">
                  <c:v>4.9235239885331898E-2</c:v>
                </c:pt>
                <c:pt idx="6287">
                  <c:v>0.150788808488347</c:v>
                </c:pt>
                <c:pt idx="6288">
                  <c:v>0.21457638457959999</c:v>
                </c:pt>
                <c:pt idx="6289">
                  <c:v>0.224621974017642</c:v>
                </c:pt>
                <c:pt idx="6290">
                  <c:v>0.178409596609403</c:v>
                </c:pt>
                <c:pt idx="6291">
                  <c:v>8.7513428957554096E-2</c:v>
                </c:pt>
                <c:pt idx="6292">
                  <c:v>-2.5301019870614099E-2</c:v>
                </c:pt>
                <c:pt idx="6293">
                  <c:v>-0.131778671316055</c:v>
                </c:pt>
                <c:pt idx="6294">
                  <c:v>-0.20525153703486301</c:v>
                </c:pt>
                <c:pt idx="6295">
                  <c:v>-0.22731788201519401</c:v>
                </c:pt>
                <c:pt idx="6296">
                  <c:v>-0.192451053267058</c:v>
                </c:pt>
                <c:pt idx="6297">
                  <c:v>-0.109383664348529</c:v>
                </c:pt>
                <c:pt idx="6298">
                  <c:v>1.07954187307867E-3</c:v>
                </c:pt>
                <c:pt idx="6299">
                  <c:v>0.111272370135582</c:v>
                </c:pt>
                <c:pt idx="6300">
                  <c:v>0.19359634301396</c:v>
                </c:pt>
                <c:pt idx="6301">
                  <c:v>0.22743291079997099</c:v>
                </c:pt>
                <c:pt idx="6302">
                  <c:v>0.20430749518478</c:v>
                </c:pt>
                <c:pt idx="6303">
                  <c:v>0.130011999968877</c:v>
                </c:pt>
                <c:pt idx="6304">
                  <c:v>2.3154192824874801E-2</c:v>
                </c:pt>
                <c:pt idx="6305">
                  <c:v>-8.9502725550301296E-2</c:v>
                </c:pt>
                <c:pt idx="6306">
                  <c:v>-0.17974313107680501</c:v>
                </c:pt>
                <c:pt idx="6307">
                  <c:v>-0.22496575437968999</c:v>
                </c:pt>
                <c:pt idx="6308">
                  <c:v>-0.21384430891195999</c:v>
                </c:pt>
                <c:pt idx="6309">
                  <c:v>-0.149164229683449</c:v>
                </c:pt>
                <c:pt idx="6310">
                  <c:v>-4.7125043783016303E-2</c:v>
                </c:pt>
                <c:pt idx="6311">
                  <c:v>6.6716901675420201E-2</c:v>
                </c:pt>
                <c:pt idx="6312">
                  <c:v>0.163849185227637</c:v>
                </c:pt>
                <c:pt idx="6313">
                  <c:v>0.219944423893041</c:v>
                </c:pt>
                <c:pt idx="6314">
                  <c:v>0.220953217158285</c:v>
                </c:pt>
                <c:pt idx="6315">
                  <c:v>0.16662290649198999</c:v>
                </c:pt>
                <c:pt idx="6316">
                  <c:v>7.05608552413063E-2</c:v>
                </c:pt>
                <c:pt idx="6317">
                  <c:v>-4.31735999323292E-2</c:v>
                </c:pt>
                <c:pt idx="6318">
                  <c:v>-0.146094959173343</c:v>
                </c:pt>
                <c:pt idx="6319">
                  <c:v>-0.21242592958206399</c:v>
                </c:pt>
                <c:pt idx="6320">
                  <c:v>-0.22555350813216199</c:v>
                </c:pt>
                <c:pt idx="6321">
                  <c:v>-0.18218981133817999</c:v>
                </c:pt>
                <c:pt idx="6322">
                  <c:v>-9.3195546071014601E-2</c:v>
                </c:pt>
                <c:pt idx="6323">
                  <c:v>1.91401218528311E-2</c:v>
                </c:pt>
                <c:pt idx="6324">
                  <c:v>0.12668202752193899</c:v>
                </c:pt>
                <c:pt idx="6325">
                  <c:v>0.20249563351993399</c:v>
                </c:pt>
                <c:pt idx="6326">
                  <c:v>0.22759295191115</c:v>
                </c:pt>
                <c:pt idx="6327">
                  <c:v>0.195688203612047</c:v>
                </c:pt>
                <c:pt idx="6328">
                  <c:v>0.11477213075682501</c:v>
                </c:pt>
                <c:pt idx="6329">
                  <c:v>5.1106657589485797E-3</c:v>
                </c:pt>
                <c:pt idx="6330">
                  <c:v>-0.105830797182526</c:v>
                </c:pt>
                <c:pt idx="6331">
                  <c:v>-0.19026628044303501</c:v>
                </c:pt>
                <c:pt idx="6332">
                  <c:v>-0.227048393440273</c:v>
                </c:pt>
                <c:pt idx="6333">
                  <c:v>-0.20696482779441899</c:v>
                </c:pt>
                <c:pt idx="6334">
                  <c:v>-0.135045637110874</c:v>
                </c:pt>
                <c:pt idx="6335">
                  <c:v>-2.9303428850599101E-2</c:v>
                </c:pt>
                <c:pt idx="6336">
                  <c:v>8.3778004950583698E-2</c:v>
                </c:pt>
                <c:pt idx="6337">
                  <c:v>0.17587671769088101</c:v>
                </c:pt>
                <c:pt idx="6338">
                  <c:v>0.22392601542555199</c:v>
                </c:pt>
                <c:pt idx="6339">
                  <c:v>0.21589165346074499</c:v>
                </c:pt>
                <c:pt idx="6340">
                  <c:v>0.15378588759210801</c:v>
                </c:pt>
                <c:pt idx="6341">
                  <c:v>5.3163492157643398E-2</c:v>
                </c:pt>
                <c:pt idx="6342">
                  <c:v>-6.0774029690065297E-2</c:v>
                </c:pt>
                <c:pt idx="6343">
                  <c:v>-0.159490318787188</c:v>
                </c:pt>
                <c:pt idx="6344">
                  <c:v>-0.21826126813795199</c:v>
                </c:pt>
                <c:pt idx="6345">
                  <c:v>-0.22236732888895899</c:v>
                </c:pt>
                <c:pt idx="6346">
                  <c:v>-0.170780112652966</c:v>
                </c:pt>
                <c:pt idx="6347">
                  <c:v>-7.6419957760134993E-2</c:v>
                </c:pt>
                <c:pt idx="6348">
                  <c:v>3.7080049628722501E-2</c:v>
                </c:pt>
                <c:pt idx="6349">
                  <c:v>0.14129312856013801</c:v>
                </c:pt>
                <c:pt idx="6350">
                  <c:v>0.21011846692473299</c:v>
                </c:pt>
                <c:pt idx="6351">
                  <c:v>0.226318331767693</c:v>
                </c:pt>
                <c:pt idx="6352">
                  <c:v>0.18583536644243101</c:v>
                </c:pt>
                <c:pt idx="6353">
                  <c:v>9.8808780752745601E-2</c:v>
                </c:pt>
                <c:pt idx="6354">
                  <c:v>-1.2965077041639799E-2</c:v>
                </c:pt>
                <c:pt idx="6355">
                  <c:v>-0.12149175086144801</c:v>
                </c:pt>
                <c:pt idx="6356">
                  <c:v>-0.199590061997901</c:v>
                </c:pt>
                <c:pt idx="6357">
                  <c:v>-0.22769980394012601</c:v>
                </c:pt>
                <c:pt idx="6358">
                  <c:v>-0.198780717438513</c:v>
                </c:pt>
                <c:pt idx="6359">
                  <c:v>-0.12007576710838</c:v>
                </c:pt>
                <c:pt idx="6360">
                  <c:v>-1.1297096009973501E-2</c:v>
                </c:pt>
                <c:pt idx="6361">
                  <c:v>0.100311002866226</c:v>
                </c:pt>
                <c:pt idx="6362">
                  <c:v>0.18679558879029601</c:v>
                </c:pt>
                <c:pt idx="6363">
                  <c:v>0.22649606070613201</c:v>
                </c:pt>
                <c:pt idx="6364">
                  <c:v>0.20946918913856399</c:v>
                </c:pt>
                <c:pt idx="6365">
                  <c:v>0.13997945969873399</c:v>
                </c:pt>
                <c:pt idx="6366">
                  <c:v>3.54310062078316E-2</c:v>
                </c:pt>
                <c:pt idx="6367">
                  <c:v>-7.79913625858277E-2</c:v>
                </c:pt>
                <c:pt idx="6368">
                  <c:v>-0.17188031079657801</c:v>
                </c:pt>
                <c:pt idx="6369">
                  <c:v>-0.222720768900289</c:v>
                </c:pt>
                <c:pt idx="6370">
                  <c:v>-0.21777942877358</c:v>
                </c:pt>
                <c:pt idx="6371">
                  <c:v>-0.158293879705034</c:v>
                </c:pt>
                <c:pt idx="6372">
                  <c:v>-5.9162646480425601E-2</c:v>
                </c:pt>
                <c:pt idx="6373">
                  <c:v>5.4786238573619403E-2</c:v>
                </c:pt>
                <c:pt idx="6374">
                  <c:v>0.15501357030775101</c:v>
                </c:pt>
                <c:pt idx="6375">
                  <c:v>0.21641679172393199</c:v>
                </c:pt>
                <c:pt idx="6376">
                  <c:v>0.22361708510054701</c:v>
                </c:pt>
                <c:pt idx="6377">
                  <c:v>0.17481109229404501</c:v>
                </c:pt>
                <c:pt idx="6378">
                  <c:v>8.2222576973214806E-2</c:v>
                </c:pt>
                <c:pt idx="6379">
                  <c:v>-3.0959092822394198E-2</c:v>
                </c:pt>
                <c:pt idx="6380">
                  <c:v>-0.13638686576436501</c:v>
                </c:pt>
                <c:pt idx="6381">
                  <c:v>-0.207655702092962</c:v>
                </c:pt>
                <c:pt idx="6382">
                  <c:v>-0.22691587962992299</c:v>
                </c:pt>
                <c:pt idx="6383">
                  <c:v>-0.189343567429651</c:v>
                </c:pt>
                <c:pt idx="6384">
                  <c:v>-0.10434898416440599</c:v>
                </c:pt>
                <c:pt idx="6385">
                  <c:v>6.7804495189154696E-3</c:v>
                </c:pt>
                <c:pt idx="6386">
                  <c:v>0.11621167755737</c:v>
                </c:pt>
                <c:pt idx="6387">
                  <c:v>0.196536970026672</c:v>
                </c:pt>
                <c:pt idx="6388">
                  <c:v>0.22763835912594799</c:v>
                </c:pt>
                <c:pt idx="6389">
                  <c:v>0.201726309016274</c:v>
                </c:pt>
                <c:pt idx="6390">
                  <c:v>0.12529065339430501</c:v>
                </c:pt>
                <c:pt idx="6391">
                  <c:v>1.7475176382946801E-2</c:v>
                </c:pt>
                <c:pt idx="6392">
                  <c:v>-9.4717066961644295E-2</c:v>
                </c:pt>
                <c:pt idx="6393">
                  <c:v>-0.183186833303666</c:v>
                </c:pt>
                <c:pt idx="6394">
                  <c:v>-0.22577632083617499</c:v>
                </c:pt>
                <c:pt idx="6395">
                  <c:v>-0.21181872820065301</c:v>
                </c:pt>
                <c:pt idx="6396">
                  <c:v>-0.144809821059286</c:v>
                </c:pt>
                <c:pt idx="6397">
                  <c:v>-4.1532395898710203E-2</c:v>
                </c:pt>
                <c:pt idx="6398">
                  <c:v>7.2147075462976704E-2</c:v>
                </c:pt>
                <c:pt idx="6399">
                  <c:v>0.16775686420699801</c:v>
                </c:pt>
                <c:pt idx="6400">
                  <c:v>0.221350905622345</c:v>
                </c:pt>
                <c:pt idx="6401">
                  <c:v>0.21950623956324899</c:v>
                </c:pt>
                <c:pt idx="6402">
                  <c:v>0.162684874087687</c:v>
                </c:pt>
                <c:pt idx="6403">
                  <c:v>6.5118072673174501E-2</c:v>
                </c:pt>
                <c:pt idx="6404">
                  <c:v>-4.8757954005529798E-2</c:v>
                </c:pt>
                <c:pt idx="6405">
                  <c:v>-0.15042224863116099</c:v>
                </c:pt>
                <c:pt idx="6406">
                  <c:v>-0.214412357935235</c:v>
                </c:pt>
                <c:pt idx="6407">
                  <c:v>-0.22470156207672701</c:v>
                </c:pt>
                <c:pt idx="6408">
                  <c:v>-0.17871286604881201</c:v>
                </c:pt>
                <c:pt idx="6409">
                  <c:v>-8.7964424064838703E-2</c:v>
                </c:pt>
                <c:pt idx="6410">
                  <c:v>2.4815253617843099E-2</c:v>
                </c:pt>
                <c:pt idx="6411">
                  <c:v>0.13137979708927899</c:v>
                </c:pt>
                <c:pt idx="6412">
                  <c:v>0.20503945535861401</c:v>
                </c:pt>
                <c:pt idx="6413">
                  <c:v>0.227345710060948</c:v>
                </c:pt>
                <c:pt idx="6414">
                  <c:v>0.19271182132812301</c:v>
                </c:pt>
                <c:pt idx="6415">
                  <c:v>0.10981206144632399</c:v>
                </c:pt>
                <c:pt idx="6416">
                  <c:v>-5.90810449279419E-4</c:v>
                </c:pt>
                <c:pt idx="6417">
                  <c:v>-0.11084571020273901</c:v>
                </c:pt>
                <c:pt idx="6418">
                  <c:v>-0.19333861419905901</c:v>
                </c:pt>
                <c:pt idx="6419">
                  <c:v>-0.227408662883538</c:v>
                </c:pt>
                <c:pt idx="6420">
                  <c:v>-0.204522801207909</c:v>
                </c:pt>
                <c:pt idx="6421">
                  <c:v>-0.13041293520241301</c:v>
                </c:pt>
                <c:pt idx="6422">
                  <c:v>-2.3640340552357898E-2</c:v>
                </c:pt>
                <c:pt idx="6423">
                  <c:v>8.9053124043061205E-2</c:v>
                </c:pt>
                <c:pt idx="6424">
                  <c:v>0.17944268127642099</c:v>
                </c:pt>
                <c:pt idx="6425">
                  <c:v>0.22488970580252399</c:v>
                </c:pt>
                <c:pt idx="6426">
                  <c:v>0.214011708395935</c:v>
                </c:pt>
                <c:pt idx="6427">
                  <c:v>0.14953315098933101</c:v>
                </c:pt>
                <c:pt idx="6428">
                  <c:v>4.7603088281126402E-2</c:v>
                </c:pt>
                <c:pt idx="6429">
                  <c:v>-6.6249463195206706E-2</c:v>
                </c:pt>
                <c:pt idx="6430">
                  <c:v>-0.16350942563246701</c:v>
                </c:pt>
                <c:pt idx="6431">
                  <c:v>-0.21981743808124099</c:v>
                </c:pt>
                <c:pt idx="6432">
                  <c:v>-0.22107080951418301</c:v>
                </c:pt>
                <c:pt idx="6433">
                  <c:v>-0.16695562528055999</c:v>
                </c:pt>
                <c:pt idx="6434">
                  <c:v>-7.1025368977915296E-2</c:v>
                </c:pt>
                <c:pt idx="6435">
                  <c:v>4.2693631594649901E-2</c:v>
                </c:pt>
                <c:pt idx="6436">
                  <c:v>0.14571974728227199</c:v>
                </c:pt>
                <c:pt idx="6437">
                  <c:v>0.212249448283367</c:v>
                </c:pt>
                <c:pt idx="6438">
                  <c:v>0.22561995826190701</c:v>
                </c:pt>
                <c:pt idx="6439">
                  <c:v>0.18248255004914499</c:v>
                </c:pt>
                <c:pt idx="6440">
                  <c:v>9.3641255137020707E-2</c:v>
                </c:pt>
                <c:pt idx="6441">
                  <c:v>-1.86530730323438E-2</c:v>
                </c:pt>
                <c:pt idx="6442">
                  <c:v>-0.126275623345493</c:v>
                </c:pt>
                <c:pt idx="6443">
                  <c:v>-0.20227166043466899</c:v>
                </c:pt>
                <c:pt idx="6444">
                  <c:v>-0.22760750536569799</c:v>
                </c:pt>
                <c:pt idx="6445">
                  <c:v>-0.19593763860343499</c:v>
                </c:pt>
                <c:pt idx="6446">
                  <c:v>-0.115193974744076</c:v>
                </c:pt>
                <c:pt idx="6447">
                  <c:v>-5.5992652985257501E-3</c:v>
                </c:pt>
                <c:pt idx="6448">
                  <c:v>0.105397814876361</c:v>
                </c:pt>
                <c:pt idx="6449">
                  <c:v>0.189997358474888</c:v>
                </c:pt>
                <c:pt idx="6450">
                  <c:v>0.227010884985338</c:v>
                </c:pt>
                <c:pt idx="6451">
                  <c:v>0.20716812707792001</c:v>
                </c:pt>
                <c:pt idx="6452">
                  <c:v>0.13543882656608</c:v>
                </c:pt>
                <c:pt idx="6453">
                  <c:v>2.9788031739284199E-2</c:v>
                </c:pt>
                <c:pt idx="6454">
                  <c:v>-8.3323360428148793E-2</c:v>
                </c:pt>
                <c:pt idx="6455">
                  <c:v>-0.17556590007574999</c:v>
                </c:pt>
                <c:pt idx="6456">
                  <c:v>-0.22383687091760701</c:v>
                </c:pt>
                <c:pt idx="6457">
                  <c:v>-0.216046508855013</c:v>
                </c:pt>
                <c:pt idx="6458">
                  <c:v>-0.15414595839444201</c:v>
                </c:pt>
                <c:pt idx="6459">
                  <c:v>-5.3638596401881303E-2</c:v>
                </c:pt>
                <c:pt idx="6460">
                  <c:v>6.0302884809225701E-2</c:v>
                </c:pt>
                <c:pt idx="6461">
                  <c:v>0.15914113442792299</c:v>
                </c:pt>
                <c:pt idx="6462">
                  <c:v>0.21812149968922301</c:v>
                </c:pt>
                <c:pt idx="6463">
                  <c:v>0.22247198222580999</c:v>
                </c:pt>
                <c:pt idx="6464">
                  <c:v>0.17110297669796101</c:v>
                </c:pt>
                <c:pt idx="6465">
                  <c:v>7.6880169210301302E-2</c:v>
                </c:pt>
                <c:pt idx="6466">
                  <c:v>-3.65977535860234E-2</c:v>
                </c:pt>
                <c:pt idx="6467">
                  <c:v>-0.14090954196074801</c:v>
                </c:pt>
                <c:pt idx="6468">
                  <c:v>-0.20992966141206701</c:v>
                </c:pt>
                <c:pt idx="6469">
                  <c:v>-0.22637159485366201</c:v>
                </c:pt>
                <c:pt idx="6470">
                  <c:v>-0.18611735805673599</c:v>
                </c:pt>
                <c:pt idx="6471">
                  <c:v>-9.9248874346233196E-2</c:v>
                </c:pt>
                <c:pt idx="6472">
                  <c:v>1.24771056396006E-2</c:v>
                </c:pt>
                <c:pt idx="6473">
                  <c:v>0.121078117115652</c:v>
                </c:pt>
                <c:pt idx="6474">
                  <c:v>0.199354363045981</c:v>
                </c:pt>
                <c:pt idx="6475">
                  <c:v>0.22770107204675999</c:v>
                </c:pt>
                <c:pt idx="6476">
                  <c:v>0.19901863499852801</c:v>
                </c:pt>
                <c:pt idx="6477">
                  <c:v>0.120490746192937</c:v>
                </c:pt>
                <c:pt idx="6478">
                  <c:v>1.17852025330015E-2</c:v>
                </c:pt>
                <c:pt idx="6479">
                  <c:v>-9.9872018211413296E-2</c:v>
                </c:pt>
                <c:pt idx="6480">
                  <c:v>-0.186515672433758</c:v>
                </c:pt>
                <c:pt idx="6481">
                  <c:v>-0.22644531943583901</c:v>
                </c:pt>
                <c:pt idx="6482">
                  <c:v>-0.209660331420438</c:v>
                </c:pt>
                <c:pt idx="6483">
                  <c:v>-0.14036461276251799</c:v>
                </c:pt>
                <c:pt idx="6484">
                  <c:v>-3.5913706079385301E-2</c:v>
                </c:pt>
                <c:pt idx="6485">
                  <c:v>7.7532011083787905E-2</c:v>
                </c:pt>
                <c:pt idx="6486">
                  <c:v>0.17155935509734799</c:v>
                </c:pt>
                <c:pt idx="6487">
                  <c:v>0.22261859434980499</c:v>
                </c:pt>
                <c:pt idx="6488">
                  <c:v>0.21792162562185599</c:v>
                </c:pt>
                <c:pt idx="6489">
                  <c:v>0.15864483386929401</c:v>
                </c:pt>
                <c:pt idx="6490">
                  <c:v>5.9634459313069099E-2</c:v>
                </c:pt>
                <c:pt idx="6491">
                  <c:v>-5.4311735523442303E-2</c:v>
                </c:pt>
                <c:pt idx="6492">
                  <c:v>-0.15465521927256101</c:v>
                </c:pt>
                <c:pt idx="6493">
                  <c:v>-0.21626434394353899</c:v>
                </c:pt>
                <c:pt idx="6494">
                  <c:v>-0.22370872206726899</c:v>
                </c:pt>
                <c:pt idx="6495">
                  <c:v>-0.175123862961093</c:v>
                </c:pt>
                <c:pt idx="6496">
                  <c:v>-8.2678145986736798E-2</c:v>
                </c:pt>
                <c:pt idx="6497">
                  <c:v>3.04748255479791E-2</c:v>
                </c:pt>
                <c:pt idx="6498">
                  <c:v>0.13599518797211099</c:v>
                </c:pt>
                <c:pt idx="6499">
                  <c:v>0.20745471191573001</c:v>
                </c:pt>
                <c:pt idx="6500">
                  <c:v>0.226955916304455</c:v>
                </c:pt>
                <c:pt idx="6501">
                  <c:v>0.18961460352244</c:v>
                </c:pt>
                <c:pt idx="6502">
                  <c:v>0.104783137004628</c:v>
                </c:pt>
                <c:pt idx="6503">
                  <c:v>-6.2919162033836899E-3</c:v>
                </c:pt>
                <c:pt idx="6504">
                  <c:v>-0.11579111996604299</c:v>
                </c:pt>
                <c:pt idx="6505">
                  <c:v>-0.19628971941724899</c:v>
                </c:pt>
                <c:pt idx="6506">
                  <c:v>-0.22762634094738901</c:v>
                </c:pt>
                <c:pt idx="6507">
                  <c:v>-0.201952533295955</c:v>
                </c:pt>
                <c:pt idx="6508">
                  <c:v>-0.125698460857986</c:v>
                </c:pt>
                <c:pt idx="6509">
                  <c:v>-1.7962429121495399E-2</c:v>
                </c:pt>
                <c:pt idx="6510">
                  <c:v>9.4272404419294201E-2</c:v>
                </c:pt>
                <c:pt idx="6511">
                  <c:v>0.18289612944973199</c:v>
                </c:pt>
                <c:pt idx="6512">
                  <c:v>0.22571238425427101</c:v>
                </c:pt>
                <c:pt idx="6513">
                  <c:v>0.21199757220435</c:v>
                </c:pt>
                <c:pt idx="6514">
                  <c:v>0.14518665305839101</c:v>
                </c:pt>
                <c:pt idx="6515">
                  <c:v>4.2012835981351103E-2</c:v>
                </c:pt>
                <c:pt idx="6516">
                  <c:v>-7.1683356495931203E-2</c:v>
                </c:pt>
                <c:pt idx="6517">
                  <c:v>-0.167426007647548</c:v>
                </c:pt>
                <c:pt idx="6518">
                  <c:v>-0.22123577654828999</c:v>
                </c:pt>
                <c:pt idx="6519">
                  <c:v>-0.219635672765395</c:v>
                </c:pt>
                <c:pt idx="6520">
                  <c:v>-0.163026452217611</c:v>
                </c:pt>
                <c:pt idx="6521">
                  <c:v>-6.5586245369240501E-2</c:v>
                </c:pt>
                <c:pt idx="6522">
                  <c:v>4.8280443499384297E-2</c:v>
                </c:pt>
                <c:pt idx="6523">
                  <c:v>0.15005499578346099</c:v>
                </c:pt>
                <c:pt idx="6524">
                  <c:v>0.214247343499957</c:v>
                </c:pt>
                <c:pt idx="6525">
                  <c:v>0.22478011494286201</c:v>
                </c:pt>
                <c:pt idx="6526">
                  <c:v>0.17901531216373001</c:v>
                </c:pt>
                <c:pt idx="6527">
                  <c:v>8.8415013922819502E-2</c:v>
                </c:pt>
                <c:pt idx="6528">
                  <c:v>-2.4329373041987901E-2</c:v>
                </c:pt>
                <c:pt idx="6529">
                  <c:v>-0.13098031759995599</c:v>
                </c:pt>
                <c:pt idx="6530">
                  <c:v>-0.20482642907211601</c:v>
                </c:pt>
                <c:pt idx="6531">
                  <c:v>-0.227372490732247</c:v>
                </c:pt>
                <c:pt idx="6532">
                  <c:v>-0.19297170157195701</c:v>
                </c:pt>
                <c:pt idx="6533">
                  <c:v>-0.11023995264344499</c:v>
                </c:pt>
                <c:pt idx="6534">
                  <c:v>1.02076303635347E-4</c:v>
                </c:pt>
                <c:pt idx="6535">
                  <c:v>0.110418539607234</c:v>
                </c:pt>
                <c:pt idx="6536">
                  <c:v>0.193079994679312</c:v>
                </c:pt>
                <c:pt idx="6537">
                  <c:v>0.22738336730262801</c:v>
                </c:pt>
                <c:pt idx="6538">
                  <c:v>0.20473716500099801</c:v>
                </c:pt>
                <c:pt idx="6539">
                  <c:v>0.13081326962770501</c:v>
                </c:pt>
                <c:pt idx="6540">
                  <c:v>2.4126379369543999E-2</c:v>
                </c:pt>
                <c:pt idx="6541">
                  <c:v>-8.8603112270911097E-2</c:v>
                </c:pt>
                <c:pt idx="6542">
                  <c:v>-0.17914140478931201</c:v>
                </c:pt>
                <c:pt idx="6543">
                  <c:v>-0.224812621165636</c:v>
                </c:pt>
                <c:pt idx="6544">
                  <c:v>-0.21417812193477501</c:v>
                </c:pt>
                <c:pt idx="6545">
                  <c:v>-0.14990138340074199</c:v>
                </c:pt>
                <c:pt idx="6546">
                  <c:v>-4.8080913473322801E-2</c:v>
                </c:pt>
                <c:pt idx="6547">
                  <c:v>6.5781719505823302E-2</c:v>
                </c:pt>
                <c:pt idx="6548">
                  <c:v>0.16316891275457401</c:v>
                </c:pt>
                <c:pt idx="6549">
                  <c:v>0.21968943957749501</c:v>
                </c:pt>
                <c:pt idx="6550">
                  <c:v>0.22118738340389199</c:v>
                </c:pt>
                <c:pt idx="6551">
                  <c:v>0.167287574909875</c:v>
                </c:pt>
                <c:pt idx="6552">
                  <c:v>7.1489555502908197E-2</c:v>
                </c:pt>
                <c:pt idx="6553">
                  <c:v>-4.2213466568767899E-2</c:v>
                </c:pt>
                <c:pt idx="6554">
                  <c:v>-0.145343864064961</c:v>
                </c:pt>
                <c:pt idx="6555">
                  <c:v>-0.21207198915821199</c:v>
                </c:pt>
                <c:pt idx="6556">
                  <c:v>-0.22568536896767999</c:v>
                </c:pt>
                <c:pt idx="6557">
                  <c:v>-0.18277444806880699</c:v>
                </c:pt>
                <c:pt idx="6558">
                  <c:v>-9.4086532800742903E-2</c:v>
                </c:pt>
                <c:pt idx="6559">
                  <c:v>1.8165938277742499E-2</c:v>
                </c:pt>
                <c:pt idx="6560">
                  <c:v>0.125868637421267</c:v>
                </c:pt>
                <c:pt idx="6561">
                  <c:v>0.20204675549029799</c:v>
                </c:pt>
                <c:pt idx="6562">
                  <c:v>0.22762101023970899</c:v>
                </c:pt>
                <c:pt idx="6563">
                  <c:v>0.19618617091635299</c:v>
                </c:pt>
                <c:pt idx="6564">
                  <c:v>0.115615288036349</c:v>
                </c:pt>
                <c:pt idx="6565">
                  <c:v>6.0878390424657404E-3</c:v>
                </c:pt>
                <c:pt idx="6566">
                  <c:v>-0.104964347005815</c:v>
                </c:pt>
                <c:pt idx="6567">
                  <c:v>-0.18972756119495399</c:v>
                </c:pt>
                <c:pt idx="6568">
                  <c:v>-0.226972330698477</c:v>
                </c:pt>
                <c:pt idx="6569">
                  <c:v>-0.20737047194444799</c:v>
                </c:pt>
                <c:pt idx="6570">
                  <c:v>-0.13583139205892</c:v>
                </c:pt>
                <c:pt idx="6571">
                  <c:v>-3.0272497395454501E-2</c:v>
                </c:pt>
                <c:pt idx="6572">
                  <c:v>8.2868332037642795E-2</c:v>
                </c:pt>
                <c:pt idx="6573">
                  <c:v>0.17525427363410201</c:v>
                </c:pt>
                <c:pt idx="6574">
                  <c:v>0.22374669520031801</c:v>
                </c:pt>
                <c:pt idx="6575">
                  <c:v>0.216200368929887</c:v>
                </c:pt>
                <c:pt idx="6576">
                  <c:v>0.15450531905124901</c:v>
                </c:pt>
                <c:pt idx="6577">
                  <c:v>5.4113453534811597E-2</c:v>
                </c:pt>
                <c:pt idx="6578">
                  <c:v>-5.9831462114913601E-2</c:v>
                </c:pt>
                <c:pt idx="6579">
                  <c:v>-0.15879121691051401</c:v>
                </c:pt>
                <c:pt idx="6580">
                  <c:v>-0.217980726361683</c:v>
                </c:pt>
                <c:pt idx="6581">
                  <c:v>-0.22257561064131501</c:v>
                </c:pt>
                <c:pt idx="6582">
                  <c:v>-0.171425052476984</c:v>
                </c:pt>
                <c:pt idx="6583">
                  <c:v>-7.7340026475973295E-2</c:v>
                </c:pt>
                <c:pt idx="6584">
                  <c:v>3.6115288938637601E-2</c:v>
                </c:pt>
                <c:pt idx="6585">
                  <c:v>0.14052530619557899</c:v>
                </c:pt>
                <c:pt idx="6586">
                  <c:v>0.209739888760128</c:v>
                </c:pt>
                <c:pt idx="6587">
                  <c:v>0.22642381505289499</c:v>
                </c:pt>
                <c:pt idx="6588">
                  <c:v>0.186398492234291</c:v>
                </c:pt>
                <c:pt idx="6589">
                  <c:v>9.9688510703313707E-2</c:v>
                </c:pt>
                <c:pt idx="6590">
                  <c:v>-1.1989076755932301E-2</c:v>
                </c:pt>
                <c:pt idx="6591">
                  <c:v>-0.120663925566822</c:v>
                </c:pt>
                <c:pt idx="6592">
                  <c:v>-0.19911774567485199</c:v>
                </c:pt>
                <c:pt idx="6593">
                  <c:v>-0.22770129114179799</c:v>
                </c:pt>
                <c:pt idx="6594">
                  <c:v>-0.199255635686023</c:v>
                </c:pt>
                <c:pt idx="6595">
                  <c:v>-0.120905170180459</c:v>
                </c:pt>
                <c:pt idx="6596">
                  <c:v>-1.22732547619762E-2</c:v>
                </c:pt>
                <c:pt idx="6597">
                  <c:v>9.9432573449388495E-2</c:v>
                </c:pt>
                <c:pt idx="6598">
                  <c:v>0.18623489680545</c:v>
                </c:pt>
                <c:pt idx="6599">
                  <c:v>0.226393534939163</c:v>
                </c:pt>
                <c:pt idx="6600">
                  <c:v>0.20985050780383399</c:v>
                </c:pt>
                <c:pt idx="6601">
                  <c:v>0.140749119170996</c:v>
                </c:pt>
                <c:pt idx="6602">
                  <c:v>3.6396240497637303E-2</c:v>
                </c:pt>
                <c:pt idx="6603">
                  <c:v>-7.7072302394238998E-2</c:v>
                </c:pt>
                <c:pt idx="6604">
                  <c:v>-0.17123760902962501</c:v>
                </c:pt>
                <c:pt idx="6605">
                  <c:v>-0.22251539420253699</c:v>
                </c:pt>
                <c:pt idx="6606">
                  <c:v>-0.21806281851213399</c:v>
                </c:pt>
                <c:pt idx="6607">
                  <c:v>-0.158995057161851</c:v>
                </c:pt>
                <c:pt idx="6608">
                  <c:v>-6.0105997411655399E-2</c:v>
                </c:pt>
                <c:pt idx="6609">
                  <c:v>5.3836982260826997E-2</c:v>
                </c:pt>
                <c:pt idx="6610">
                  <c:v>0.154296155745694</c:v>
                </c:pt>
                <c:pt idx="6611">
                  <c:v>0.21611089984019299</c:v>
                </c:pt>
                <c:pt idx="6612">
                  <c:v>0.22379932841502501</c:v>
                </c:pt>
                <c:pt idx="6613">
                  <c:v>0.17543582683807399</c:v>
                </c:pt>
                <c:pt idx="6614">
                  <c:v>8.3133334104669901E-2</c:v>
                </c:pt>
                <c:pt idx="6615">
                  <c:v>-2.9990417877012201E-2</c:v>
                </c:pt>
                <c:pt idx="6616">
                  <c:v>-0.135602883654351</c:v>
                </c:pt>
                <c:pt idx="6617">
                  <c:v>-0.20725276600124001</c:v>
                </c:pt>
                <c:pt idx="6618">
                  <c:v>-0.22699490740029901</c:v>
                </c:pt>
                <c:pt idx="6619">
                  <c:v>-0.18988476606678201</c:v>
                </c:pt>
                <c:pt idx="6620">
                  <c:v>-0.10521680711226999</c:v>
                </c:pt>
                <c:pt idx="6621">
                  <c:v>5.8033539011942302E-3</c:v>
                </c:pt>
                <c:pt idx="6622">
                  <c:v>0.11537002892871</c:v>
                </c:pt>
                <c:pt idx="6623">
                  <c:v>0.19604156450733201</c:v>
                </c:pt>
                <c:pt idx="6624">
                  <c:v>0.22761327410151799</c:v>
                </c:pt>
                <c:pt idx="6625">
                  <c:v>0.20217782718673799</c:v>
                </c:pt>
                <c:pt idx="6626">
                  <c:v>0.12610568923285601</c:v>
                </c:pt>
                <c:pt idx="6627">
                  <c:v>1.8449599107704499E-2</c:v>
                </c:pt>
                <c:pt idx="6628">
                  <c:v>-9.3827307566975604E-2</c:v>
                </c:pt>
                <c:pt idx="6629">
                  <c:v>-0.182604582999148</c:v>
                </c:pt>
                <c:pt idx="6630">
                  <c:v>-0.22564740782259099</c:v>
                </c:pt>
                <c:pt idx="6631">
                  <c:v>-0.21217543954197499</c:v>
                </c:pt>
                <c:pt idx="6632">
                  <c:v>-0.14556281618720299</c:v>
                </c:pt>
                <c:pt idx="6633">
                  <c:v>-4.2493082512192998E-2</c:v>
                </c:pt>
                <c:pt idx="6634">
                  <c:v>7.1219307285942293E-2</c:v>
                </c:pt>
                <c:pt idx="6635">
                  <c:v>0.16709437976180599</c:v>
                </c:pt>
                <c:pt idx="6636">
                  <c:v>0.22111962824805001</c:v>
                </c:pt>
                <c:pt idx="6637">
                  <c:v>0.21976409411298201</c:v>
                </c:pt>
                <c:pt idx="6638">
                  <c:v>0.16336727928985501</c:v>
                </c:pt>
                <c:pt idx="6639">
                  <c:v>6.6054115911560199E-2</c:v>
                </c:pt>
                <c:pt idx="6640">
                  <c:v>-4.7802710566771302E-2</c:v>
                </c:pt>
                <c:pt idx="6641">
                  <c:v>-0.149687051637167</c:v>
                </c:pt>
                <c:pt idx="6642">
                  <c:v>-0.21408134203398199</c:v>
                </c:pt>
                <c:pt idx="6643">
                  <c:v>-0.224857632254158</c:v>
                </c:pt>
                <c:pt idx="6644">
                  <c:v>-0.179316933560799</c:v>
                </c:pt>
                <c:pt idx="6645">
                  <c:v>-8.8865196455643294E-2</c:v>
                </c:pt>
                <c:pt idx="6646">
                  <c:v>2.38433803814849E-2</c:v>
                </c:pt>
                <c:pt idx="6647">
                  <c:v>0.13058023468847599</c:v>
                </c:pt>
                <c:pt idx="6648">
                  <c:v>0.20461245915677401</c:v>
                </c:pt>
                <c:pt idx="6649">
                  <c:v>0.22739822390571299</c:v>
                </c:pt>
                <c:pt idx="6650">
                  <c:v>0.19323069280130001</c:v>
                </c:pt>
                <c:pt idx="6651">
                  <c:v>0.11066733596861</c:v>
                </c:pt>
                <c:pt idx="6652">
                  <c:v>3.8665831227124099E-4</c:v>
                </c:pt>
                <c:pt idx="6653">
                  <c:v>-0.10999086031703</c:v>
                </c:pt>
                <c:pt idx="6654">
                  <c:v>-0.19282048564617099</c:v>
                </c:pt>
                <c:pt idx="6655">
                  <c:v>-0.22735702417377701</c:v>
                </c:pt>
                <c:pt idx="6656">
                  <c:v>-0.20495058557647899</c:v>
                </c:pt>
                <c:pt idx="6657">
                  <c:v>-0.131213001400424</c:v>
                </c:pt>
                <c:pt idx="6658">
                  <c:v>-2.4612307037267699E-2</c:v>
                </c:pt>
                <c:pt idx="6659">
                  <c:v>8.81526923070408E-2</c:v>
                </c:pt>
                <c:pt idx="6660">
                  <c:v>0.178839303003449</c:v>
                </c:pt>
                <c:pt idx="6661">
                  <c:v>0.224734500824154</c:v>
                </c:pt>
                <c:pt idx="6662">
                  <c:v>0.21434354876182099</c:v>
                </c:pt>
                <c:pt idx="6663">
                  <c:v>0.15026892522124799</c:v>
                </c:pt>
                <c:pt idx="6664">
                  <c:v>4.8558517158280197E-2</c:v>
                </c:pt>
                <c:pt idx="6665">
                  <c:v>-6.5313672762150402E-2</c:v>
                </c:pt>
                <c:pt idx="6666">
                  <c:v>-0.16282764816268999</c:v>
                </c:pt>
                <c:pt idx="6667">
                  <c:v>-0.219560428971489</c:v>
                </c:pt>
                <c:pt idx="6668">
                  <c:v>-0.22130293829036199</c:v>
                </c:pt>
                <c:pt idx="6669">
                  <c:v>-0.167618753850654</c:v>
                </c:pt>
                <c:pt idx="6670">
                  <c:v>-7.1953412677792802E-2</c:v>
                </c:pt>
                <c:pt idx="6671">
                  <c:v>4.17331070667879E-2</c:v>
                </c:pt>
                <c:pt idx="6672">
                  <c:v>0.14496731125309101</c:v>
                </c:pt>
                <c:pt idx="6673">
                  <c:v>0.211893553024148</c:v>
                </c:pt>
                <c:pt idx="6674">
                  <c:v>0.22574973994813599</c:v>
                </c:pt>
                <c:pt idx="6675">
                  <c:v>0.18306550405239999</c:v>
                </c:pt>
                <c:pt idx="6676">
                  <c:v>9.4531377010800902E-2</c:v>
                </c:pt>
                <c:pt idx="6677">
                  <c:v>-1.7678719833241301E-2</c:v>
                </c:pt>
                <c:pt idx="6678">
                  <c:v>-0.12546107162423201</c:v>
                </c:pt>
                <c:pt idx="6679">
                  <c:v>-0.20182091972295099</c:v>
                </c:pt>
                <c:pt idx="6680">
                  <c:v>-0.22763346647096599</c:v>
                </c:pt>
                <c:pt idx="6681">
                  <c:v>-0.19643379940582201</c:v>
                </c:pt>
                <c:pt idx="6682">
                  <c:v>-0.116036068692668</c:v>
                </c:pt>
                <c:pt idx="6683">
                  <c:v>-6.5763847399249401E-3</c:v>
                </c:pt>
                <c:pt idx="6684">
                  <c:v>0.10453039556786101</c:v>
                </c:pt>
                <c:pt idx="6685">
                  <c:v>0.189456889846181</c:v>
                </c:pt>
                <c:pt idx="6686">
                  <c:v>0.22693273075730599</c:v>
                </c:pt>
                <c:pt idx="6687">
                  <c:v>0.207571861461808</c:v>
                </c:pt>
                <c:pt idx="6688">
                  <c:v>0.13622333178085699</c:v>
                </c:pt>
                <c:pt idx="6689">
                  <c:v>3.0756823587192301E-2</c:v>
                </c:pt>
                <c:pt idx="6690">
                  <c:v>-8.2412921875366807E-2</c:v>
                </c:pt>
                <c:pt idx="6691">
                  <c:v>-0.17494183980158901</c:v>
                </c:pt>
                <c:pt idx="6692">
                  <c:v>-0.22365548868912</c:v>
                </c:pt>
                <c:pt idx="6693">
                  <c:v>-0.216353232976538</c:v>
                </c:pt>
                <c:pt idx="6694">
                  <c:v>-0.154863967906964</c:v>
                </c:pt>
                <c:pt idx="6695">
                  <c:v>-5.4588061368782498E-2</c:v>
                </c:pt>
                <c:pt idx="6696">
                  <c:v>5.93597637789589E-2</c:v>
                </c:pt>
                <c:pt idx="6697">
                  <c:v>0.15844056784701899</c:v>
                </c:pt>
                <c:pt idx="6698">
                  <c:v>0.217838948803869</c:v>
                </c:pt>
                <c:pt idx="6699">
                  <c:v>0.22267821365806101</c:v>
                </c:pt>
                <c:pt idx="6700">
                  <c:v>0.17174633850624299</c:v>
                </c:pt>
                <c:pt idx="6701">
                  <c:v>7.7799527438603203E-2</c:v>
                </c:pt>
                <c:pt idx="6702">
                  <c:v>-3.5632657909264398E-2</c:v>
                </c:pt>
                <c:pt idx="6703">
                  <c:v>-0.14014042303479499</c:v>
                </c:pt>
                <c:pt idx="6704">
                  <c:v>-0.20954914984319301</c:v>
                </c:pt>
                <c:pt idx="6705">
                  <c:v>-0.22647499212481301</c:v>
                </c:pt>
                <c:pt idx="6706">
                  <c:v>-0.186678767679922</c:v>
                </c:pt>
                <c:pt idx="6707">
                  <c:v>-0.100127687798595</c:v>
                </c:pt>
                <c:pt idx="6708">
                  <c:v>1.15009926389688E-2</c:v>
                </c:pt>
                <c:pt idx="6709">
                  <c:v>0.12024917812312499</c:v>
                </c:pt>
                <c:pt idx="6710">
                  <c:v>0.19888021097460101</c:v>
                </c:pt>
                <c:pt idx="6711">
                  <c:v>0.22770046122423099</c:v>
                </c:pt>
                <c:pt idx="6712">
                  <c:v>0.19949171840914101</c:v>
                </c:pt>
                <c:pt idx="6713">
                  <c:v>0.121319037161707</c:v>
                </c:pt>
                <c:pt idx="6714">
                  <c:v>1.27612504484566E-2</c:v>
                </c:pt>
                <c:pt idx="6715">
                  <c:v>-9.8992670604660396E-2</c:v>
                </c:pt>
                <c:pt idx="6716">
                  <c:v>-0.18595326319889499</c:v>
                </c:pt>
                <c:pt idx="6717">
                  <c:v>-0.226340707454671</c:v>
                </c:pt>
                <c:pt idx="6718">
                  <c:v>-0.21003971741261501</c:v>
                </c:pt>
                <c:pt idx="6719">
                  <c:v>-0.14113297715275799</c:v>
                </c:pt>
                <c:pt idx="6720">
                  <c:v>-3.6878607239566798E-2</c:v>
                </c:pt>
                <c:pt idx="6721">
                  <c:v>7.6612238635044502E-2</c:v>
                </c:pt>
                <c:pt idx="6722">
                  <c:v>0.17091507407568499</c:v>
                </c:pt>
                <c:pt idx="6723">
                  <c:v>0.22241116893392601</c:v>
                </c:pt>
                <c:pt idx="6724">
                  <c:v>0.218203006793943</c:v>
                </c:pt>
                <c:pt idx="6725">
                  <c:v>0.159344547969236</c:v>
                </c:pt>
                <c:pt idx="6726">
                  <c:v>6.0577258603823202E-2</c:v>
                </c:pt>
                <c:pt idx="6727">
                  <c:v>-5.3361980972946997E-2</c:v>
                </c:pt>
                <c:pt idx="6728">
                  <c:v>-0.15393638138134499</c:v>
                </c:pt>
                <c:pt idx="6729">
                  <c:v>-0.21595646012080499</c:v>
                </c:pt>
                <c:pt idx="6730">
                  <c:v>-0.223888903726392</c:v>
                </c:pt>
                <c:pt idx="6731">
                  <c:v>-0.17574698248778001</c:v>
                </c:pt>
                <c:pt idx="6732">
                  <c:v>-8.3588139229976904E-2</c:v>
                </c:pt>
                <c:pt idx="6733">
                  <c:v>2.9505872041144202E-2</c:v>
                </c:pt>
                <c:pt idx="6734">
                  <c:v>0.135209954618419</c:v>
                </c:pt>
                <c:pt idx="6735">
                  <c:v>0.20704986527984801</c:v>
                </c:pt>
                <c:pt idx="6736">
                  <c:v>0.227032852737825</c:v>
                </c:pt>
                <c:pt idx="6737">
                  <c:v>0.19015405381804601</c:v>
                </c:pt>
                <c:pt idx="6738">
                  <c:v>0.105649992489428</c:v>
                </c:pt>
                <c:pt idx="6739">
                  <c:v>-5.3147648631379401E-3</c:v>
                </c:pt>
                <c:pt idx="6740">
                  <c:v>-0.114948406385323</c:v>
                </c:pt>
                <c:pt idx="6741">
                  <c:v>-0.195792506440162</c:v>
                </c:pt>
                <c:pt idx="6742">
                  <c:v>-0.227599158648532</c:v>
                </c:pt>
                <c:pt idx="6743">
                  <c:v>-0.202402189650702</c:v>
                </c:pt>
                <c:pt idx="6744">
                  <c:v>-0.12651233664282699</c:v>
                </c:pt>
                <c:pt idx="6745">
                  <c:v>-1.89366840971972E-2</c:v>
                </c:pt>
                <c:pt idx="6746">
                  <c:v>9.3381778455235306E-2</c:v>
                </c:pt>
                <c:pt idx="6747">
                  <c:v>0.18231219529505699</c:v>
                </c:pt>
                <c:pt idx="6748">
                  <c:v>0.22558139184048201</c:v>
                </c:pt>
                <c:pt idx="6749">
                  <c:v>0.21235232939410001</c:v>
                </c:pt>
                <c:pt idx="6750">
                  <c:v>0.14593830871275201</c:v>
                </c:pt>
                <c:pt idx="6751">
                  <c:v>4.2973133278755501E-2</c:v>
                </c:pt>
                <c:pt idx="6752">
                  <c:v>-7.0754929970870004E-2</c:v>
                </c:pt>
                <c:pt idx="6753">
                  <c:v>-0.16676198207757201</c:v>
                </c:pt>
                <c:pt idx="6754">
                  <c:v>-0.22100246125671499</c:v>
                </c:pt>
                <c:pt idx="6755">
                  <c:v>-0.21989150301437799</c:v>
                </c:pt>
                <c:pt idx="6756">
                  <c:v>-0.16370735373424</c:v>
                </c:pt>
                <c:pt idx="6757">
                  <c:v>-6.6521682144668803E-2</c:v>
                </c:pt>
                <c:pt idx="6758">
                  <c:v>4.73247574085911E-2</c:v>
                </c:pt>
                <c:pt idx="6759">
                  <c:v>0.14931841788738801</c:v>
                </c:pt>
                <c:pt idx="6760">
                  <c:v>0.21391435430207401</c:v>
                </c:pt>
                <c:pt idx="6761">
                  <c:v>0.224934113653493</c:v>
                </c:pt>
                <c:pt idx="6762">
                  <c:v>0.17961772885045901</c:v>
                </c:pt>
                <c:pt idx="6763">
                  <c:v>8.9314969589333604E-2</c:v>
                </c:pt>
                <c:pt idx="6764">
                  <c:v>-2.3357277875286801E-2</c:v>
                </c:pt>
                <c:pt idx="6765">
                  <c:v>-0.130179550198009</c:v>
                </c:pt>
                <c:pt idx="6766">
                  <c:v>-0.20439754659834</c:v>
                </c:pt>
                <c:pt idx="6767">
                  <c:v>-0.227422909462794</c:v>
                </c:pt>
                <c:pt idx="6768">
                  <c:v>-0.193488793822987</c:v>
                </c:pt>
                <c:pt idx="6769">
                  <c:v>-0.111094209452878</c:v>
                </c:pt>
                <c:pt idx="6770">
                  <c:v>-8.7539114685519098E-4</c:v>
                </c:pt>
                <c:pt idx="6771">
                  <c:v>0.10956267430243</c:v>
                </c:pt>
                <c:pt idx="6772">
                  <c:v>0.19256008829518501</c:v>
                </c:pt>
                <c:pt idx="6773">
                  <c:v>0.22732963361834699</c:v>
                </c:pt>
                <c:pt idx="6774">
                  <c:v>0.20516306195113199</c:v>
                </c:pt>
                <c:pt idx="6775">
                  <c:v>0.131612128679019</c:v>
                </c:pt>
                <c:pt idx="6776">
                  <c:v>2.50981213168757E-2</c:v>
                </c:pt>
                <c:pt idx="6777">
                  <c:v>-8.7701866226520903E-2</c:v>
                </c:pt>
                <c:pt idx="6778">
                  <c:v>-0.17853637731060601</c:v>
                </c:pt>
                <c:pt idx="6779">
                  <c:v>-0.224655345137974</c:v>
                </c:pt>
                <c:pt idx="6780">
                  <c:v>-0.214507988114954</c:v>
                </c:pt>
                <c:pt idx="6781">
                  <c:v>-0.15063577475759499</c:v>
                </c:pt>
                <c:pt idx="6782">
                  <c:v>-4.9035897135693299E-2</c:v>
                </c:pt>
                <c:pt idx="6783">
                  <c:v>6.4845325120464495E-2</c:v>
                </c:pt>
                <c:pt idx="6784">
                  <c:v>0.16248563342901001</c:v>
                </c:pt>
                <c:pt idx="6785">
                  <c:v>0.21943040685756901</c:v>
                </c:pt>
                <c:pt idx="6786">
                  <c:v>0.22141747364123299</c:v>
                </c:pt>
                <c:pt idx="6787">
                  <c:v>0.167949160577165</c:v>
                </c:pt>
                <c:pt idx="6788">
                  <c:v>7.2416938365593805E-2</c:v>
                </c:pt>
                <c:pt idx="6789">
                  <c:v>-4.1252555301711097E-2</c:v>
                </c:pt>
                <c:pt idx="6790">
                  <c:v>-0.14459009058142799</c:v>
                </c:pt>
                <c:pt idx="6791">
                  <c:v>-0.211714140703225</c:v>
                </c:pt>
                <c:pt idx="6792">
                  <c:v>-0.22581307090672101</c:v>
                </c:pt>
                <c:pt idx="6793">
                  <c:v>-0.18335571665903799</c:v>
                </c:pt>
                <c:pt idx="6794">
                  <c:v>-9.4975785717811803E-2</c:v>
                </c:pt>
                <c:pt idx="6795">
                  <c:v>1.71914199434402E-2</c:v>
                </c:pt>
                <c:pt idx="6796">
                  <c:v>0.12505292783203101</c:v>
                </c:pt>
                <c:pt idx="6797">
                  <c:v>0.20159415417304599</c:v>
                </c:pt>
                <c:pt idx="6798">
                  <c:v>0.227644874002083</c:v>
                </c:pt>
                <c:pt idx="6799">
                  <c:v>0.196680522931025</c:v>
                </c:pt>
                <c:pt idx="6800">
                  <c:v>0.116456314774508</c:v>
                </c:pt>
                <c:pt idx="6801">
                  <c:v>7.0649001401888196E-3</c:v>
                </c:pt>
                <c:pt idx="6802">
                  <c:v>-0.10409596256170001</c:v>
                </c:pt>
                <c:pt idx="6803">
                  <c:v>-0.18918534567554099</c:v>
                </c:pt>
                <c:pt idx="6804">
                  <c:v>-0.226892085344264</c:v>
                </c:pt>
                <c:pt idx="6805">
                  <c:v>-0.20777229470220501</c:v>
                </c:pt>
                <c:pt idx="6806">
                  <c:v>-0.13661464392623801</c:v>
                </c:pt>
                <c:pt idx="6807">
                  <c:v>-3.1241008083221999E-2</c:v>
                </c:pt>
                <c:pt idx="6808">
                  <c:v>8.1957132039381098E-2</c:v>
                </c:pt>
                <c:pt idx="6809">
                  <c:v>0.17462860001758501</c:v>
                </c:pt>
                <c:pt idx="6810">
                  <c:v>0.2235632518042</c:v>
                </c:pt>
                <c:pt idx="6811">
                  <c:v>0.21650510029072501</c:v>
                </c:pt>
                <c:pt idx="6812">
                  <c:v>0.15522190330930599</c:v>
                </c:pt>
                <c:pt idx="6813">
                  <c:v>5.5062417717291E-2</c:v>
                </c:pt>
                <c:pt idx="6814">
                  <c:v>-5.8887791974460299E-2</c:v>
                </c:pt>
                <c:pt idx="6815">
                  <c:v>-0.15808918885286799</c:v>
                </c:pt>
                <c:pt idx="6816">
                  <c:v>-0.217696167668947</c:v>
                </c:pt>
                <c:pt idx="6817">
                  <c:v>-0.22277979080335999</c:v>
                </c:pt>
                <c:pt idx="6818">
                  <c:v>-0.17206683330558301</c:v>
                </c:pt>
                <c:pt idx="6819">
                  <c:v>-7.8258669981284695E-2</c:v>
                </c:pt>
                <c:pt idx="6820">
                  <c:v>3.5149862721369399E-2</c:v>
                </c:pt>
                <c:pt idx="6821">
                  <c:v>0.139754894251539</c:v>
                </c:pt>
                <c:pt idx="6822">
                  <c:v>0.209357445539989</c:v>
                </c:pt>
                <c:pt idx="6823">
                  <c:v>0.22652512583364601</c:v>
                </c:pt>
                <c:pt idx="6824">
                  <c:v>0.186958183102408</c:v>
                </c:pt>
                <c:pt idx="6825">
                  <c:v>0.10056640360880501</c:v>
                </c:pt>
                <c:pt idx="6826">
                  <c:v>-1.1012855537298199E-2</c:v>
                </c:pt>
                <c:pt idx="6827">
                  <c:v>-0.119833876695289</c:v>
                </c:pt>
                <c:pt idx="6828">
                  <c:v>-0.19864176003954401</c:v>
                </c:pt>
                <c:pt idx="6829">
                  <c:v>-0.22769858229788001</c:v>
                </c:pt>
                <c:pt idx="6830">
                  <c:v>-0.19972688208025699</c:v>
                </c:pt>
                <c:pt idx="6831">
                  <c:v>-0.12173234523001</c:v>
                </c:pt>
                <c:pt idx="6832">
                  <c:v>-1.3249187344262101E-2</c:v>
                </c:pt>
                <c:pt idx="6833">
                  <c:v>9.8552311703847401E-2</c:v>
                </c:pt>
                <c:pt idx="6834">
                  <c:v>0.185670772911572</c:v>
                </c:pt>
                <c:pt idx="6835">
                  <c:v>0.22628683722574</c:v>
                </c:pt>
                <c:pt idx="6836">
                  <c:v>0.210227959375098</c:v>
                </c:pt>
                <c:pt idx="6837">
                  <c:v>0.141516184939384</c:v>
                </c:pt>
                <c:pt idx="6838">
                  <c:v>3.73608040829259E-2</c:v>
                </c:pt>
                <c:pt idx="6839">
                  <c:v>-7.61518219257033E-2</c:v>
                </c:pt>
                <c:pt idx="6840">
                  <c:v>-0.17059175172143401</c:v>
                </c:pt>
                <c:pt idx="6841">
                  <c:v>-0.22230591902413399</c:v>
                </c:pt>
                <c:pt idx="6842">
                  <c:v>-0.21834218982143999</c:v>
                </c:pt>
                <c:pt idx="6843">
                  <c:v>-0.15969330468135601</c:v>
                </c:pt>
                <c:pt idx="6844">
                  <c:v>-6.1048240718487502E-2</c:v>
                </c:pt>
                <c:pt idx="6845">
                  <c:v>5.2886733848117699E-2</c:v>
                </c:pt>
                <c:pt idx="6846">
                  <c:v>0.153575897836984</c:v>
                </c:pt>
                <c:pt idx="6847">
                  <c:v>0.21580102549687399</c:v>
                </c:pt>
                <c:pt idx="6848">
                  <c:v>0.223977447588702</c:v>
                </c:pt>
                <c:pt idx="6849">
                  <c:v>0.176057328476729</c:v>
                </c:pt>
                <c:pt idx="6850">
                  <c:v>8.40425592673852E-2</c:v>
                </c:pt>
                <c:pt idx="6851">
                  <c:v>-2.90211902726621E-2</c:v>
                </c:pt>
                <c:pt idx="6852">
                  <c:v>-0.13481640267452699</c:v>
                </c:pt>
                <c:pt idx="6853">
                  <c:v>-0.206846010686312</c:v>
                </c:pt>
                <c:pt idx="6854">
                  <c:v>-0.227069752142219</c:v>
                </c:pt>
                <c:pt idx="6855">
                  <c:v>-0.190422465535632</c:v>
                </c:pt>
                <c:pt idx="6856">
                  <c:v>-0.10608269114043101</c:v>
                </c:pt>
                <c:pt idx="6857">
                  <c:v>4.82615134012897E-3</c:v>
                </c:pt>
                <c:pt idx="6858">
                  <c:v>0.114526254278285</c:v>
                </c:pt>
                <c:pt idx="6859">
                  <c:v>0.195542546363143</c:v>
                </c:pt>
                <c:pt idx="6860">
                  <c:v>0.22758399465346199</c:v>
                </c:pt>
                <c:pt idx="6861">
                  <c:v>0.20262561965421699</c:v>
                </c:pt>
                <c:pt idx="6862">
                  <c:v>0.126918401214487</c:v>
                </c:pt>
                <c:pt idx="6863">
                  <c:v>1.9423681845988701E-2</c:v>
                </c:pt>
                <c:pt idx="6864">
                  <c:v>-9.29358191366116E-2</c:v>
                </c:pt>
                <c:pt idx="6865">
                  <c:v>-0.182018967684482</c:v>
                </c:pt>
                <c:pt idx="6866">
                  <c:v>-0.22551433661207501</c:v>
                </c:pt>
                <c:pt idx="6867">
                  <c:v>-0.212528240945796</c:v>
                </c:pt>
                <c:pt idx="6868">
                  <c:v>-0.14631312890515299</c:v>
                </c:pt>
                <c:pt idx="6869">
                  <c:v>-4.3452986069459597E-2</c:v>
                </c:pt>
                <c:pt idx="6870">
                  <c:v>7.0290226690085902E-2</c:v>
                </c:pt>
                <c:pt idx="6871">
                  <c:v>0.16642881612619001</c:v>
                </c:pt>
                <c:pt idx="6872">
                  <c:v>0.22088427611406999</c:v>
                </c:pt>
                <c:pt idx="6873">
                  <c:v>0.220017898882614</c:v>
                </c:pt>
                <c:pt idx="6874">
                  <c:v>0.16404667398405301</c:v>
                </c:pt>
                <c:pt idx="6875">
                  <c:v>6.6988941914503497E-2</c:v>
                </c:pt>
                <c:pt idx="6876">
                  <c:v>-4.6846586226759003E-2</c:v>
                </c:pt>
                <c:pt idx="6877">
                  <c:v>-0.14894909623240701</c:v>
                </c:pt>
                <c:pt idx="6878">
                  <c:v>-0.21374638107353899</c:v>
                </c:pt>
                <c:pt idx="6879">
                  <c:v>-0.225009558788521</c:v>
                </c:pt>
                <c:pt idx="6880">
                  <c:v>-0.17991769664695501</c:v>
                </c:pt>
                <c:pt idx="6881">
                  <c:v>-8.9764331251799598E-2</c:v>
                </c:pt>
                <c:pt idx="6882">
                  <c:v>2.2871067762852599E-2</c:v>
                </c:pt>
                <c:pt idx="6883">
                  <c:v>0.12977826597449399</c:v>
                </c:pt>
                <c:pt idx="6884">
                  <c:v>0.204181692386911</c:v>
                </c:pt>
                <c:pt idx="6885">
                  <c:v>0.22744654728976499</c:v>
                </c:pt>
                <c:pt idx="6886">
                  <c:v>0.19374600344795401</c:v>
                </c:pt>
                <c:pt idx="6887">
                  <c:v>0.11152057112965701</c:v>
                </c:pt>
                <c:pt idx="6888">
                  <c:v>1.36411994854009E-3</c:v>
                </c:pt>
                <c:pt idx="6889">
                  <c:v>-0.10913398353607399</c:v>
                </c:pt>
                <c:pt idx="6890">
                  <c:v>-0.19229880382599701</c:v>
                </c:pt>
                <c:pt idx="6891">
                  <c:v>-0.227301195762526</c:v>
                </c:pt>
                <c:pt idx="6892">
                  <c:v>-0.205374593146084</c:v>
                </c:pt>
                <c:pt idx="6893">
                  <c:v>-0.132010649624724</c:v>
                </c:pt>
                <c:pt idx="6894">
                  <c:v>-2.55838199702371E-2</c:v>
                </c:pt>
                <c:pt idx="6895">
                  <c:v>8.7250636106292898E-2</c:v>
                </c:pt>
                <c:pt idx="6896">
                  <c:v>0.17823262910635099</c:v>
                </c:pt>
                <c:pt idx="6897">
                  <c:v>0.22457515447176399</c:v>
                </c:pt>
                <c:pt idx="6898">
                  <c:v>0.214671439236609</c:v>
                </c:pt>
                <c:pt idx="6899">
                  <c:v>0.15100193031971901</c:v>
                </c:pt>
                <c:pt idx="6900">
                  <c:v>4.9513051206288301E-2</c:v>
                </c:pt>
                <c:pt idx="6901">
                  <c:v>-6.4376678738428394E-2</c:v>
                </c:pt>
                <c:pt idx="6902">
                  <c:v>-0.16214287012918399</c:v>
                </c:pt>
                <c:pt idx="6903">
                  <c:v>-0.21929937383474499</c:v>
                </c:pt>
                <c:pt idx="6904">
                  <c:v>-0.22153098892884601</c:v>
                </c:pt>
                <c:pt idx="6905">
                  <c:v>-0.16827879356723499</c:v>
                </c:pt>
                <c:pt idx="6906">
                  <c:v>-7.2880130430863097E-2</c:v>
                </c:pt>
                <c:pt idx="6907">
                  <c:v>4.0771813487424202E-2</c:v>
                </c:pt>
                <c:pt idx="6908">
                  <c:v>0.14421220378781699</c:v>
                </c:pt>
                <c:pt idx="6909">
                  <c:v>0.21153375302199001</c:v>
                </c:pt>
                <c:pt idx="6910">
                  <c:v>0.22587536155167101</c:v>
                </c:pt>
                <c:pt idx="6911">
                  <c:v>0.18364508455172099</c:v>
                </c:pt>
                <c:pt idx="6912">
                  <c:v>9.5419756874398798E-2</c:v>
                </c:pt>
                <c:pt idx="6913">
                  <c:v>-1.6704040853313999E-2</c:v>
                </c:pt>
                <c:pt idx="6914">
                  <c:v>-0.124644207924968</c:v>
                </c:pt>
                <c:pt idx="6915">
                  <c:v>-0.20136645988528501</c:v>
                </c:pt>
                <c:pt idx="6916">
                  <c:v>-0.22765523278050501</c:v>
                </c:pt>
                <c:pt idx="6917">
                  <c:v>-0.196926340355315</c:v>
                </c:pt>
                <c:pt idx="6918">
                  <c:v>-0.116876024345811</c:v>
                </c:pt>
                <c:pt idx="6919">
                  <c:v>-7.5533829926825698E-3</c:v>
                </c:pt>
                <c:pt idx="6920">
                  <c:v>0.10366104998875</c:v>
                </c:pt>
                <c:pt idx="6921">
                  <c:v>0.188912929934032</c:v>
                </c:pt>
                <c:pt idx="6922">
                  <c:v>0.22685039464660101</c:v>
                </c:pt>
                <c:pt idx="6923">
                  <c:v>0.20797177074224801</c:v>
                </c:pt>
                <c:pt idx="6924">
                  <c:v>0.13700532669229901</c:v>
                </c:pt>
                <c:pt idx="6925">
                  <c:v>3.1725048652921299E-2</c:v>
                </c:pt>
                <c:pt idx="6926">
                  <c:v>-8.1500964629494493E-2</c:v>
                </c:pt>
                <c:pt idx="6927">
                  <c:v>-0.17431455572517501</c:v>
                </c:pt>
                <c:pt idx="6928">
                  <c:v>-0.22346998497048901</c:v>
                </c:pt>
                <c:pt idx="6929">
                  <c:v>-0.216655970172803</c:v>
                </c:pt>
                <c:pt idx="6930">
                  <c:v>-0.155579123609276</c:v>
                </c:pt>
                <c:pt idx="6931">
                  <c:v>-5.5536520394992503E-2</c:v>
                </c:pt>
                <c:pt idx="6932">
                  <c:v>5.8415548875777198E-2</c:v>
                </c:pt>
                <c:pt idx="6933">
                  <c:v>0.15773708154685201</c:v>
                </c:pt>
                <c:pt idx="6934">
                  <c:v>0.217552383614705</c:v>
                </c:pt>
                <c:pt idx="6935">
                  <c:v>0.22288034160924799</c:v>
                </c:pt>
                <c:pt idx="6936">
                  <c:v>0.17238653539849499</c:v>
                </c:pt>
                <c:pt idx="6937">
                  <c:v>7.8717451988762802E-2</c:v>
                </c:pt>
                <c:pt idx="6938">
                  <c:v>-3.4666905599174999E-2</c:v>
                </c:pt>
                <c:pt idx="6939">
                  <c:v>-0.13936872162193001</c:v>
                </c:pt>
                <c:pt idx="6940">
                  <c:v>-0.20916477673369199</c:v>
                </c:pt>
                <c:pt idx="6941">
                  <c:v>-0.226574215948429</c:v>
                </c:pt>
                <c:pt idx="6942">
                  <c:v>-0.18723673721449</c:v>
                </c:pt>
                <c:pt idx="6943">
                  <c:v>-0.101004656112791</c:v>
                </c:pt>
                <c:pt idx="6944">
                  <c:v>1.0524667699752299E-2</c:v>
                </c:pt>
                <c:pt idx="6945">
                  <c:v>0.119418023196595</c:v>
                </c:pt>
                <c:pt idx="6946">
                  <c:v>0.19840239396821699</c:v>
                </c:pt>
                <c:pt idx="6947">
                  <c:v>0.22769565437140399</c:v>
                </c:pt>
                <c:pt idx="6948">
                  <c:v>0.19996112561598101</c:v>
                </c:pt>
                <c:pt idx="6949">
                  <c:v>0.12214509248127001</c:v>
                </c:pt>
                <c:pt idx="6950">
                  <c:v>1.3737063201482999E-2</c:v>
                </c:pt>
                <c:pt idx="6951">
                  <c:v>-9.8111498775669007E-2</c:v>
                </c:pt>
                <c:pt idx="6952">
                  <c:v>-0.18538742724490301</c:v>
                </c:pt>
                <c:pt idx="6953">
                  <c:v>-0.22623192450054699</c:v>
                </c:pt>
                <c:pt idx="6954">
                  <c:v>-0.210415232824059</c:v>
                </c:pt>
                <c:pt idx="6955">
                  <c:v>-0.14189874076544701</c:v>
                </c:pt>
                <c:pt idx="6956">
                  <c:v>-3.7842828806248799E-2</c:v>
                </c:pt>
                <c:pt idx="6957">
                  <c:v>7.5691054387340598E-2</c:v>
                </c:pt>
                <c:pt idx="6958">
                  <c:v>0.17026764345640799</c:v>
                </c:pt>
                <c:pt idx="6959">
                  <c:v>0.22219964495804401</c:v>
                </c:pt>
                <c:pt idx="6960">
                  <c:v>0.218480366953413</c:v>
                </c:pt>
                <c:pt idx="6961">
                  <c:v>0.16004132569150201</c:v>
                </c:pt>
                <c:pt idx="6962">
                  <c:v>6.1518941585848301E-2</c:v>
                </c:pt>
                <c:pt idx="6963">
                  <c:v>-5.2411243075787803E-2</c:v>
                </c:pt>
                <c:pt idx="6964">
                  <c:v>-0.153214706773346</c:v>
                </c:pt>
                <c:pt idx="6965">
                  <c:v>-0.21564459668448199</c:v>
                </c:pt>
                <c:pt idx="6966">
                  <c:v>-0.224064959594034</c:v>
                </c:pt>
                <c:pt idx="6967">
                  <c:v>-0.176366863375164</c:v>
                </c:pt>
                <c:pt idx="6968">
                  <c:v>-8.4496592123395997E-2</c:v>
                </c:pt>
                <c:pt idx="6969">
                  <c:v>2.85363748044795E-2</c:v>
                </c:pt>
                <c:pt idx="6970">
                  <c:v>0.13442222963575501</c:v>
                </c:pt>
                <c:pt idx="6971">
                  <c:v>0.20664120315978499</c:v>
                </c:pt>
                <c:pt idx="6972">
                  <c:v>0.22710560544348801</c:v>
                </c:pt>
                <c:pt idx="6973">
                  <c:v>0.19068999998297601</c:v>
                </c:pt>
                <c:pt idx="6974">
                  <c:v>0.10651490107185101</c:v>
                </c:pt>
                <c:pt idx="6975">
                  <c:v>-4.3375155831942699E-3</c:v>
                </c:pt>
                <c:pt idx="6976">
                  <c:v>-0.114103574552435</c:v>
                </c:pt>
                <c:pt idx="6977">
                  <c:v>-0.19529168542783201</c:v>
                </c:pt>
                <c:pt idx="6978">
                  <c:v>-0.227567782186166</c:v>
                </c:pt>
                <c:pt idx="6979">
                  <c:v>-0.20284811616794601</c:v>
                </c:pt>
                <c:pt idx="6980">
                  <c:v>-0.12732388107710901</c:v>
                </c:pt>
                <c:pt idx="6981">
                  <c:v>-1.9910590110495799E-2</c:v>
                </c:pt>
                <c:pt idx="6982">
                  <c:v>9.2489431665625302E-2</c:v>
                </c:pt>
                <c:pt idx="6983">
                  <c:v>0.181724901518311</c:v>
                </c:pt>
                <c:pt idx="6984">
                  <c:v>0.22544624244629199</c:v>
                </c:pt>
                <c:pt idx="6985">
                  <c:v>0.21270317338664599</c:v>
                </c:pt>
                <c:pt idx="6986">
                  <c:v>0.14668727503762399</c:v>
                </c:pt>
                <c:pt idx="6987">
                  <c:v>4.3932638673639203E-2</c:v>
                </c:pt>
                <c:pt idx="6988">
                  <c:v>-6.9825199584462996E-2</c:v>
                </c:pt>
                <c:pt idx="6989">
                  <c:v>-0.166094883442545</c:v>
                </c:pt>
                <c:pt idx="6990">
                  <c:v>-0.220765073364591</c:v>
                </c:pt>
                <c:pt idx="6991">
                  <c:v>-0.220143281135387</c:v>
                </c:pt>
                <c:pt idx="6992">
                  <c:v>-0.16438523847605599</c:v>
                </c:pt>
                <c:pt idx="6993">
                  <c:v>-6.7455893068413597E-2</c:v>
                </c:pt>
                <c:pt idx="6994">
                  <c:v>4.6368199224193801E-2</c:v>
                </c:pt>
                <c:pt idx="6995">
                  <c:v>0.148579088373677</c:v>
                </c:pt>
                <c:pt idx="6996">
                  <c:v>0.213577423122225</c:v>
                </c:pt>
                <c:pt idx="6997">
                  <c:v>0.22508396731166899</c:v>
                </c:pt>
                <c:pt idx="6998">
                  <c:v>0.180216835568345</c:v>
                </c:pt>
                <c:pt idx="6999">
                  <c:v>9.0213279372846497E-2</c:v>
                </c:pt>
                <c:pt idx="7000">
                  <c:v>-2.2384752284136701E-2</c:v>
                </c:pt>
                <c:pt idx="7001">
                  <c:v>-0.129376383866636</c:v>
                </c:pt>
                <c:pt idx="7002">
                  <c:v>-0.20396489751691901</c:v>
                </c:pt>
                <c:pt idx="7003">
                  <c:v>-0.227469137277727</c:v>
                </c:pt>
                <c:pt idx="7004">
                  <c:v>-0.19400232049124699</c:v>
                </c:pt>
                <c:pt idx="7005">
                  <c:v>-0.111946419034711</c:v>
                </c:pt>
                <c:pt idx="7006">
                  <c:v>-1.8528424657676501E-3</c:v>
                </c:pt>
                <c:pt idx="7007">
                  <c:v>0.108704789992928</c:v>
                </c:pt>
                <c:pt idx="7008">
                  <c:v>0.19203663344233601</c:v>
                </c:pt>
                <c:pt idx="7009">
                  <c:v>0.22727171073732599</c:v>
                </c:pt>
                <c:pt idx="7010">
                  <c:v>0.20558517818681701</c:v>
                </c:pt>
                <c:pt idx="7011">
                  <c:v>0.13240856240156501</c:v>
                </c:pt>
                <c:pt idx="7012">
                  <c:v>2.60694007597536E-2</c:v>
                </c:pt>
                <c:pt idx="7013">
                  <c:v>-8.6799004025159499E-2</c:v>
                </c:pt>
                <c:pt idx="7014">
                  <c:v>-0.177928059790042</c:v>
                </c:pt>
                <c:pt idx="7015">
                  <c:v>-0.224493929194961</c:v>
                </c:pt>
                <c:pt idx="7016">
                  <c:v>-0.21483390137377201</c:v>
                </c:pt>
                <c:pt idx="7017">
                  <c:v>-0.15136739022075299</c:v>
                </c:pt>
                <c:pt idx="7018">
                  <c:v>-4.9989977171830902E-2</c:v>
                </c:pt>
                <c:pt idx="7019">
                  <c:v>6.3907735775080798E-2</c:v>
                </c:pt>
                <c:pt idx="7020">
                  <c:v>0.161799359842313</c:v>
                </c:pt>
                <c:pt idx="7021">
                  <c:v>0.219167330506681</c:v>
                </c:pt>
                <c:pt idx="7022">
                  <c:v>0.221643483630239</c:v>
                </c:pt>
                <c:pt idx="7023">
                  <c:v>0.168607651302255</c:v>
                </c:pt>
                <c:pt idx="7024">
                  <c:v>7.3342986739689295E-2</c:v>
                </c:pt>
                <c:pt idx="7025">
                  <c:v>-4.0290883838689298E-2</c:v>
                </c:pt>
                <c:pt idx="7026">
                  <c:v>-0.14383365261317099</c:v>
                </c:pt>
                <c:pt idx="7027">
                  <c:v>-0.21135239081148199</c:v>
                </c:pt>
                <c:pt idx="7028">
                  <c:v>-0.225936611596014</c:v>
                </c:pt>
                <c:pt idx="7029">
                  <c:v>-0.18393360639734099</c:v>
                </c:pt>
                <c:pt idx="7030">
                  <c:v>-9.5863288435200797E-2</c:v>
                </c:pt>
                <c:pt idx="7031">
                  <c:v>1.6216584808203201E-2</c:v>
                </c:pt>
                <c:pt idx="7032">
                  <c:v>0.124234913786004</c:v>
                </c:pt>
                <c:pt idx="7033">
                  <c:v>0.201137837908647</c:v>
                </c:pt>
                <c:pt idx="7034">
                  <c:v>0.227664542758512</c:v>
                </c:pt>
                <c:pt idx="7035">
                  <c:v>0.19717125054621801</c:v>
                </c:pt>
                <c:pt idx="7036">
                  <c:v>0.117295195472987</c:v>
                </c:pt>
                <c:pt idx="7037">
                  <c:v>8.0418310469808907E-3</c:v>
                </c:pt>
                <c:pt idx="7038">
                  <c:v>-0.103225659852639</c:v>
                </c:pt>
                <c:pt idx="7039">
                  <c:v>-0.18863964387666299</c:v>
                </c:pt>
                <c:pt idx="7040">
                  <c:v>-0.22680765885638501</c:v>
                </c:pt>
                <c:pt idx="7041">
                  <c:v>-0.208170288662958</c:v>
                </c:pt>
                <c:pt idx="7042">
                  <c:v>-0.137395378279178</c:v>
                </c:pt>
                <c:pt idx="7043">
                  <c:v>-3.2208943066330403E-2</c:v>
                </c:pt>
                <c:pt idx="7044">
                  <c:v>8.1044421747256595E-2</c:v>
                </c:pt>
                <c:pt idx="7045">
                  <c:v>0.173999708371151</c:v>
                </c:pt>
                <c:pt idx="7046">
                  <c:v>0.22337568861766499</c:v>
                </c:pt>
                <c:pt idx="7047">
                  <c:v>0.21680584192771599</c:v>
                </c:pt>
                <c:pt idx="7048">
                  <c:v>0.15593562716117201</c:v>
                </c:pt>
                <c:pt idx="7049">
                  <c:v>5.6010367217710903E-2</c:v>
                </c:pt>
                <c:pt idx="7050">
                  <c:v>-5.79430366585185E-2</c:v>
                </c:pt>
                <c:pt idx="7051">
                  <c:v>-0.15738424755111799</c:v>
                </c:pt>
                <c:pt idx="7052">
                  <c:v>-0.217407597303551</c:v>
                </c:pt>
                <c:pt idx="7053">
                  <c:v>-0.222979865612491</c:v>
                </c:pt>
                <c:pt idx="7054">
                  <c:v>-0.17270544331212101</c:v>
                </c:pt>
                <c:pt idx="7055">
                  <c:v>-7.9175871347443305E-2</c:v>
                </c:pt>
                <c:pt idx="7056">
                  <c:v>3.4183788767649097E-2</c:v>
                </c:pt>
                <c:pt idx="7057">
                  <c:v>0.13898190692505299</c:v>
                </c:pt>
                <c:pt idx="7058">
                  <c:v>0.20897114431192201</c:v>
                </c:pt>
                <c:pt idx="7059">
                  <c:v>0.226622262243006</c:v>
                </c:pt>
                <c:pt idx="7060">
                  <c:v>0.18751442873287999</c:v>
                </c:pt>
                <c:pt idx="7061">
                  <c:v>0.10144244329153999</c:v>
                </c:pt>
                <c:pt idx="7062">
                  <c:v>-1.0036431375397E-2</c:v>
                </c:pt>
                <c:pt idx="7063">
                  <c:v>-0.11900161954286601</c:v>
                </c:pt>
                <c:pt idx="7064">
                  <c:v>-0.19816211386337201</c:v>
                </c:pt>
                <c:pt idx="7065">
                  <c:v>-0.227691677458289</c:v>
                </c:pt>
                <c:pt idx="7066">
                  <c:v>-0.20019444793715899</c:v>
                </c:pt>
                <c:pt idx="7067">
                  <c:v>-0.12255727701397399</c:v>
                </c:pt>
                <c:pt idx="7068">
                  <c:v>-1.42248757724905E-2</c:v>
                </c:pt>
                <c:pt idx="7069">
                  <c:v>9.76702338509364E-2</c:v>
                </c:pt>
                <c:pt idx="7070">
                  <c:v>0.18510322750425401</c:v>
                </c:pt>
                <c:pt idx="7071">
                  <c:v>0.226175969532073</c:v>
                </c:pt>
                <c:pt idx="7072">
                  <c:v>0.210601536896735</c:v>
                </c:pt>
                <c:pt idx="7073">
                  <c:v>0.14228064286852399</c:v>
                </c:pt>
                <c:pt idx="7074">
                  <c:v>3.8324679188863099E-2</c:v>
                </c:pt>
                <c:pt idx="7075">
                  <c:v>-7.5229938142698002E-2</c:v>
                </c:pt>
                <c:pt idx="7076">
                  <c:v>-0.169942750773766</c:v>
                </c:pt>
                <c:pt idx="7077">
                  <c:v>-0.222092347225256</c:v>
                </c:pt>
                <c:pt idx="7078">
                  <c:v>-0.218617537553285</c:v>
                </c:pt>
                <c:pt idx="7079">
                  <c:v>-0.16038860939635</c:v>
                </c:pt>
                <c:pt idx="7080">
                  <c:v>-6.1989359037402401E-2</c:v>
                </c:pt>
                <c:pt idx="7081">
                  <c:v>5.1935510846527998E-2</c:v>
                </c:pt>
                <c:pt idx="7082">
                  <c:v>0.15285280985442601</c:v>
                </c:pt>
                <c:pt idx="7083">
                  <c:v>0.21548717440429299</c:v>
                </c:pt>
                <c:pt idx="7084">
                  <c:v>0.22415143933922399</c:v>
                </c:pt>
                <c:pt idx="7085">
                  <c:v>0.17667558575706999</c:v>
                </c:pt>
                <c:pt idx="7086">
                  <c:v>8.4950235706294494E-2</c:v>
                </c:pt>
                <c:pt idx="7087">
                  <c:v>-2.8051427870125701E-2</c:v>
                </c:pt>
                <c:pt idx="7088">
                  <c:v>-0.134027437318048</c:v>
                </c:pt>
                <c:pt idx="7089">
                  <c:v>-0.206435443643807</c:v>
                </c:pt>
                <c:pt idx="7090">
                  <c:v>-0.227140412476456</c:v>
                </c:pt>
                <c:pt idx="7091">
                  <c:v>-0.19095665592755601</c:v>
                </c:pt>
                <c:pt idx="7092">
                  <c:v>-0.106946620292509</c:v>
                </c:pt>
                <c:pt idx="7093">
                  <c:v>3.8488598434631201E-3</c:v>
                </c:pt>
                <c:pt idx="7094">
                  <c:v>0.11368036915504599</c:v>
                </c:pt>
                <c:pt idx="7095">
                  <c:v>0.19503992478993701</c:v>
                </c:pt>
                <c:pt idx="7096">
                  <c:v>0.22755052132133699</c:v>
                </c:pt>
                <c:pt idx="7097">
                  <c:v>0.203069678166856</c:v>
                </c:pt>
                <c:pt idx="7098">
                  <c:v>0.127728774362661</c:v>
                </c:pt>
                <c:pt idx="7099">
                  <c:v>2.0397406647547401E-2</c:v>
                </c:pt>
                <c:pt idx="7100">
                  <c:v>-9.2042618098769E-2</c:v>
                </c:pt>
                <c:pt idx="7101">
                  <c:v>-0.18142999815129901</c:v>
                </c:pt>
                <c:pt idx="7102">
                  <c:v>-0.22537710965684099</c:v>
                </c:pt>
                <c:pt idx="7103">
                  <c:v>-0.21287712591074201</c:v>
                </c:pt>
                <c:pt idx="7104">
                  <c:v>-0.147060745386484</c:v>
                </c:pt>
                <c:pt idx="7105">
                  <c:v>-4.44120888815496E-2</c:v>
                </c:pt>
                <c:pt idx="7106">
                  <c:v>6.9359850796366501E-2</c:v>
                </c:pt>
                <c:pt idx="7107">
                  <c:v>0.16576018556505601</c:v>
                </c:pt>
                <c:pt idx="7108">
                  <c:v>0.22064485355744101</c:v>
                </c:pt>
                <c:pt idx="7109">
                  <c:v>0.220267649195066</c:v>
                </c:pt>
                <c:pt idx="7110">
                  <c:v>0.164723045650495</c:v>
                </c:pt>
                <c:pt idx="7111">
                  <c:v>6.7922533455170006E-2</c:v>
                </c:pt>
                <c:pt idx="7112">
                  <c:v>-4.5889598604809803E-2</c:v>
                </c:pt>
                <c:pt idx="7113">
                  <c:v>-0.14820839601581201</c:v>
                </c:pt>
                <c:pt idx="7114">
                  <c:v>-0.21340748122651601</c:v>
                </c:pt>
                <c:pt idx="7115">
                  <c:v>-0.225157338880138</c:v>
                </c:pt>
                <c:pt idx="7116">
                  <c:v>-0.180515144236506</c:v>
                </c:pt>
                <c:pt idx="7117">
                  <c:v>-9.0661811884185095E-2</c:v>
                </c:pt>
                <c:pt idx="7118">
                  <c:v>2.1898333679578798E-2</c:v>
                </c:pt>
                <c:pt idx="7119">
                  <c:v>0.12897390572589201</c:v>
                </c:pt>
                <c:pt idx="7120">
                  <c:v>0.203747162987132</c:v>
                </c:pt>
                <c:pt idx="7121">
                  <c:v>0.227490679322608</c:v>
                </c:pt>
                <c:pt idx="7122">
                  <c:v>0.19425774377201899</c:v>
                </c:pt>
                <c:pt idx="7123">
                  <c:v>0.112371751206174</c:v>
                </c:pt>
                <c:pt idx="7124">
                  <c:v>2.3415564470089102E-3</c:v>
                </c:pt>
                <c:pt idx="7125">
                  <c:v>-0.10827509565027101</c:v>
                </c:pt>
                <c:pt idx="7126">
                  <c:v>-0.191773578352013</c:v>
                </c:pt>
                <c:pt idx="7127">
                  <c:v>-0.22724117867858301</c:v>
                </c:pt>
                <c:pt idx="7128">
                  <c:v>-0.20579481610317299</c:v>
                </c:pt>
                <c:pt idx="7129">
                  <c:v>-0.13280586517637</c:v>
                </c:pt>
                <c:pt idx="7130">
                  <c:v>-2.655486144837E-2</c:v>
                </c:pt>
                <c:pt idx="7131">
                  <c:v>8.6346972063775201E-2</c:v>
                </c:pt>
                <c:pt idx="7132">
                  <c:v>0.17762267076482199</c:v>
                </c:pt>
                <c:pt idx="7133">
                  <c:v>0.22441166968176601</c:v>
                </c:pt>
                <c:pt idx="7134">
                  <c:v>0.214995373777984</c:v>
                </c:pt>
                <c:pt idx="7135">
                  <c:v>0.151732152777035</c:v>
                </c:pt>
                <c:pt idx="7136">
                  <c:v>5.04666728351389E-2</c:v>
                </c:pt>
                <c:pt idx="7137">
                  <c:v>-6.3438498390827297E-2</c:v>
                </c:pt>
                <c:pt idx="7138">
                  <c:v>-0.161455104150938</c:v>
                </c:pt>
                <c:pt idx="7139">
                  <c:v>-0.21903427748169599</c:v>
                </c:pt>
                <c:pt idx="7140">
                  <c:v>-0.22175495722715299</c:v>
                </c:pt>
                <c:pt idx="7141">
                  <c:v>-0.168935732267188</c:v>
                </c:pt>
                <c:pt idx="7142">
                  <c:v>-7.3805505159708795E-2</c:v>
                </c:pt>
                <c:pt idx="7143">
                  <c:v>3.9809768571134101E-2</c:v>
                </c:pt>
                <c:pt idx="7144">
                  <c:v>0.143454438801461</c:v>
                </c:pt>
                <c:pt idx="7145">
                  <c:v>0.21117005490723301</c:v>
                </c:pt>
                <c:pt idx="7146">
                  <c:v>0.22599682075757399</c:v>
                </c:pt>
                <c:pt idx="7147">
                  <c:v>0.18422128086668699</c:v>
                </c:pt>
                <c:pt idx="7148">
                  <c:v>9.6306378356882105E-2</c:v>
                </c:pt>
                <c:pt idx="7149">
                  <c:v>-1.5729054053801799E-2</c:v>
                </c:pt>
                <c:pt idx="7150">
                  <c:v>-0.12382504730074299</c:v>
                </c:pt>
                <c:pt idx="7151">
                  <c:v>-0.20090828929638899</c:v>
                </c:pt>
                <c:pt idx="7152">
                  <c:v>-0.22767280389321101</c:v>
                </c:pt>
                <c:pt idx="7153">
                  <c:v>-0.197415252375441</c:v>
                </c:pt>
                <c:pt idx="7154">
                  <c:v>-0.117713826224928</c:v>
                </c:pt>
                <c:pt idx="7155">
                  <c:v>-8.5302420528194697E-3</c:v>
                </c:pt>
                <c:pt idx="7156">
                  <c:v>0.10278979415919701</c:v>
                </c:pt>
                <c:pt idx="7157">
                  <c:v>0.18836548876245501</c:v>
                </c:pt>
                <c:pt idx="7158">
                  <c:v>0.22676387817049901</c:v>
                </c:pt>
                <c:pt idx="7159">
                  <c:v>0.20836784754977</c:v>
                </c:pt>
                <c:pt idx="7160">
                  <c:v>0.13778479688991899</c:v>
                </c:pt>
                <c:pt idx="7161">
                  <c:v>3.2692689094163202E-2</c:v>
                </c:pt>
                <c:pt idx="7162">
                  <c:v>-8.0587505495945094E-2</c:v>
                </c:pt>
                <c:pt idx="7163">
                  <c:v>-0.17368405940600401</c:v>
                </c:pt>
                <c:pt idx="7164">
                  <c:v>-0.22328036318014899</c:v>
                </c:pt>
                <c:pt idx="7165">
                  <c:v>-0.216954714865012</c:v>
                </c:pt>
                <c:pt idx="7166">
                  <c:v>-0.156291412322593</c:v>
                </c:pt>
                <c:pt idx="7167">
                  <c:v>-5.6483956002449001E-2</c:v>
                </c:pt>
                <c:pt idx="7168">
                  <c:v>5.7470257499532697E-2</c:v>
                </c:pt>
                <c:pt idx="7169">
                  <c:v>0.157030688491162</c:v>
                </c:pt>
                <c:pt idx="7170">
                  <c:v>0.217261809402511</c:v>
                </c:pt>
                <c:pt idx="7171">
                  <c:v>0.223078362354586</c:v>
                </c:pt>
                <c:pt idx="7172">
                  <c:v>0.17302355557726301</c:v>
                </c:pt>
                <c:pt idx="7173">
                  <c:v>7.9633925945402806E-2</c:v>
                </c:pt>
                <c:pt idx="7174">
                  <c:v>-3.3700514452495597E-2</c:v>
                </c:pt>
                <c:pt idx="7175">
                  <c:v>-0.138594451942953</c:v>
                </c:pt>
                <c:pt idx="7176">
                  <c:v>-0.20877654916673699</c:v>
                </c:pt>
                <c:pt idx="7177">
                  <c:v>-0.226669264496029</c:v>
                </c:pt>
                <c:pt idx="7178">
                  <c:v>-0.187791256378261</c:v>
                </c:pt>
                <c:pt idx="7179">
                  <c:v>-0.10187976312817799</c:v>
                </c:pt>
                <c:pt idx="7180">
                  <c:v>9.5481488135216001E-3</c:v>
                </c:pt>
                <c:pt idx="7181">
                  <c:v>0.11858466765245999</c:v>
                </c:pt>
                <c:pt idx="7182">
                  <c:v>0.19792092083196999</c:v>
                </c:pt>
                <c:pt idx="7183">
                  <c:v>0.22768665157685899</c:v>
                </c:pt>
                <c:pt idx="7184">
                  <c:v>0.20042684796888199</c:v>
                </c:pt>
                <c:pt idx="7185">
                  <c:v>0.122968896929201</c:v>
                </c:pt>
                <c:pt idx="7186">
                  <c:v>1.47126228099479E-2</c:v>
                </c:pt>
                <c:pt idx="7187">
                  <c:v>-9.7228518962543004E-2</c:v>
                </c:pt>
                <c:pt idx="7188">
                  <c:v>-0.184818174998922</c:v>
                </c:pt>
                <c:pt idx="7189">
                  <c:v>-0.22611897257810201</c:v>
                </c:pt>
                <c:pt idx="7190">
                  <c:v>-0.21078687073482899</c:v>
                </c:pt>
                <c:pt idx="7191">
                  <c:v>-0.142661889489205</c:v>
                </c:pt>
                <c:pt idx="7192">
                  <c:v>-3.8806353010899401E-2</c:v>
                </c:pt>
                <c:pt idx="7193">
                  <c:v>7.4768475316123004E-2</c:v>
                </c:pt>
                <c:pt idx="7194">
                  <c:v>0.16961707517027499</c:v>
                </c:pt>
                <c:pt idx="7195">
                  <c:v>0.22198402632008901</c:v>
                </c:pt>
                <c:pt idx="7196">
                  <c:v>0.21875370098911401</c:v>
                </c:pt>
                <c:pt idx="7197">
                  <c:v>0.160735154195976</c:v>
                </c:pt>
                <c:pt idx="7198">
                  <c:v>6.2459490905950703E-2</c:v>
                </c:pt>
                <c:pt idx="7199">
                  <c:v>-5.1459539352021702E-2</c:v>
                </c:pt>
                <c:pt idx="7200">
                  <c:v>-0.15249020874747399</c:v>
                </c:pt>
                <c:pt idx="7201">
                  <c:v>-0.215328759381545</c:v>
                </c:pt>
                <c:pt idx="7202">
                  <c:v>-0.22423688642586301</c:v>
                </c:pt>
                <c:pt idx="7203">
                  <c:v>-0.17698349420017201</c:v>
                </c:pt>
                <c:pt idx="7204">
                  <c:v>-8.5403487926158997E-2</c:v>
                </c:pt>
                <c:pt idx="7205">
                  <c:v>2.7566351703735999E-2</c:v>
                </c:pt>
                <c:pt idx="7206">
                  <c:v>0.13363202754019901</c:v>
                </c:pt>
                <c:pt idx="7207">
                  <c:v>0.20622873308630599</c:v>
                </c:pt>
                <c:pt idx="7208">
                  <c:v>0.22717417308076801</c:v>
                </c:pt>
                <c:pt idx="7209">
                  <c:v>0.19122243214089499</c:v>
                </c:pt>
                <c:pt idx="7210">
                  <c:v>0.107377846813488</c:v>
                </c:pt>
                <c:pt idx="7211">
                  <c:v>-3.3601863721572098E-3</c:v>
                </c:pt>
                <c:pt idx="7212">
                  <c:v>-0.113256640035813</c:v>
                </c:pt>
                <c:pt idx="7213">
                  <c:v>-0.194787265609314</c:v>
                </c:pt>
                <c:pt idx="7214">
                  <c:v>-0.22753221213849301</c:v>
                </c:pt>
                <c:pt idx="7215">
                  <c:v>-0.20329030463021799</c:v>
                </c:pt>
                <c:pt idx="7216">
                  <c:v>-0.12813307920581199</c:v>
                </c:pt>
                <c:pt idx="7217">
                  <c:v>-2.0884129214395301E-2</c:v>
                </c:pt>
                <c:pt idx="7218">
                  <c:v>9.1595380494498599E-2</c:v>
                </c:pt>
                <c:pt idx="7219">
                  <c:v>0.18113425894205701</c:v>
                </c:pt>
                <c:pt idx="7220">
                  <c:v>0.22530693856221401</c:v>
                </c:pt>
                <c:pt idx="7221">
                  <c:v>0.21305009771669001</c:v>
                </c:pt>
                <c:pt idx="7222">
                  <c:v>0.147433538231168</c:v>
                </c:pt>
                <c:pt idx="7223">
                  <c:v>4.4891334484379201E-2</c:v>
                </c:pt>
                <c:pt idx="7224">
                  <c:v>-6.88941824696436E-2</c:v>
                </c:pt>
                <c:pt idx="7225">
                  <c:v>-0.16542472403566399</c:v>
                </c:pt>
                <c:pt idx="7226">
                  <c:v>-0.22052361724646799</c:v>
                </c:pt>
                <c:pt idx="7227">
                  <c:v>-0.22039100248869201</c:v>
                </c:pt>
                <c:pt idx="7228">
                  <c:v>-0.16506009395110199</c:v>
                </c:pt>
                <c:pt idx="7229">
                  <c:v>-6.8388860924974898E-2</c:v>
                </c:pt>
                <c:pt idx="7230">
                  <c:v>4.5410786573504502E-2</c:v>
                </c:pt>
                <c:pt idx="7231">
                  <c:v>0.14783702086658099</c:v>
                </c:pt>
                <c:pt idx="7232">
                  <c:v>0.21323655616932799</c:v>
                </c:pt>
                <c:pt idx="7233">
                  <c:v>0.225229673155909</c:v>
                </c:pt>
                <c:pt idx="7234">
                  <c:v>0.18081262127713801</c:v>
                </c:pt>
                <c:pt idx="7235">
                  <c:v>9.1109926719439793E-2</c:v>
                </c:pt>
                <c:pt idx="7236">
                  <c:v>-2.1411814190094299E-2</c:v>
                </c:pt>
                <c:pt idx="7237">
                  <c:v>-0.12857083340646699</c:v>
                </c:pt>
                <c:pt idx="7238">
                  <c:v>-0.203528489800645</c:v>
                </c:pt>
                <c:pt idx="7239">
                  <c:v>-0.22751117332516599</c:v>
                </c:pt>
                <c:pt idx="7240">
                  <c:v>-0.19451227211354399</c:v>
                </c:pt>
                <c:pt idx="7241">
                  <c:v>-0.112796565684554</c:v>
                </c:pt>
                <c:pt idx="7242">
                  <c:v>-2.8302596407740899E-3</c:v>
                </c:pt>
                <c:pt idx="7243">
                  <c:v>0.107844902487693</c:v>
                </c:pt>
                <c:pt idx="7244">
                  <c:v>0.19150963976691401</c:v>
                </c:pt>
                <c:pt idx="7245">
                  <c:v>0.22720959972695801</c:v>
                </c:pt>
                <c:pt idx="7246">
                  <c:v>0.20600350592935801</c:v>
                </c:pt>
                <c:pt idx="7247">
                  <c:v>0.13320255611877799</c:v>
                </c:pt>
                <c:pt idx="7248">
                  <c:v>2.70401997995844E-2</c:v>
                </c:pt>
                <c:pt idx="7249">
                  <c:v>-8.5894542304637098E-2</c:v>
                </c:pt>
                <c:pt idx="7250">
                  <c:v>-0.17731646343760599</c:v>
                </c:pt>
                <c:pt idx="7251">
                  <c:v>-0.22432837631114699</c:v>
                </c:pt>
                <c:pt idx="7252">
                  <c:v>-0.21515585570534701</c:v>
                </c:pt>
                <c:pt idx="7253">
                  <c:v>-0.15209621630811501</c:v>
                </c:pt>
                <c:pt idx="7254">
                  <c:v>-5.0943136000090303E-2</c:v>
                </c:pt>
                <c:pt idx="7255">
                  <c:v>6.2968968747429493E-2</c:v>
                </c:pt>
                <c:pt idx="7256">
                  <c:v>0.16111010464103301</c:v>
                </c:pt>
                <c:pt idx="7257">
                  <c:v>0.218900215372761</c:v>
                </c:pt>
                <c:pt idx="7258">
                  <c:v>0.22186540920603201</c:v>
                </c:pt>
                <c:pt idx="7259">
                  <c:v>0.16926303495057701</c:v>
                </c:pt>
                <c:pt idx="7260">
                  <c:v>7.4267683560113401E-2</c:v>
                </c:pt>
                <c:pt idx="7261">
                  <c:v>-3.9328469901241399E-2</c:v>
                </c:pt>
                <c:pt idx="7262">
                  <c:v>-0.143074564099715</c:v>
                </c:pt>
                <c:pt idx="7263">
                  <c:v>-0.210986746149257</c:v>
                </c:pt>
                <c:pt idx="7264">
                  <c:v>-0.22605598875896801</c:v>
                </c:pt>
                <c:pt idx="7265">
                  <c:v>-0.184508106634452</c:v>
                </c:pt>
                <c:pt idx="7266">
                  <c:v>-9.6749024598141498E-2</c:v>
                </c:pt>
                <c:pt idx="7267">
                  <c:v>1.52414508361486E-2</c:v>
                </c:pt>
                <c:pt idx="7268">
                  <c:v>0.123414610357428</c:v>
                </c:pt>
                <c:pt idx="7269">
                  <c:v>0.200677815106031</c:v>
                </c:pt>
                <c:pt idx="7270">
                  <c:v>0.22768001614654401</c:v>
                </c:pt>
                <c:pt idx="7271">
                  <c:v>0.197658344718876</c:v>
                </c:pt>
                <c:pt idx="7272">
                  <c:v>0.11813191467301599</c:v>
                </c:pt>
                <c:pt idx="7273">
                  <c:v>9.0186137601042798E-3</c:v>
                </c:pt>
                <c:pt idx="7274">
                  <c:v>-0.102353454916443</c:v>
                </c:pt>
                <c:pt idx="7275">
                  <c:v>-0.18809046585443101</c:v>
                </c:pt>
                <c:pt idx="7276">
                  <c:v>-0.226719052790638</c:v>
                </c:pt>
                <c:pt idx="7277">
                  <c:v>-0.208564446492535</c:v>
                </c:pt>
                <c:pt idx="7278">
                  <c:v>-0.138173580730483</c:v>
                </c:pt>
                <c:pt idx="7279">
                  <c:v>-3.3176284507817198E-2</c:v>
                </c:pt>
                <c:pt idx="7280">
                  <c:v>8.0130217980559207E-2</c:v>
                </c:pt>
                <c:pt idx="7281">
                  <c:v>0.173367610283921</c:v>
                </c:pt>
                <c:pt idx="7282">
                  <c:v>0.22318400909710101</c:v>
                </c:pt>
                <c:pt idx="7283">
                  <c:v>0.217102588298837</c:v>
                </c:pt>
                <c:pt idx="7284">
                  <c:v>0.15664647745444901</c:v>
                </c:pt>
                <c:pt idx="7285">
                  <c:v>5.6957284567398403E-2</c:v>
                </c:pt>
                <c:pt idx="7286">
                  <c:v>-5.6997213576898603E-2</c:v>
                </c:pt>
                <c:pt idx="7287">
                  <c:v>-0.156676405995818</c:v>
                </c:pt>
                <c:pt idx="7288">
                  <c:v>-0.21711502058322599</c:v>
                </c:pt>
                <c:pt idx="7289">
                  <c:v>-0.223175831381761</c:v>
                </c:pt>
                <c:pt idx="7290">
                  <c:v>-0.173340870728388</c:v>
                </c:pt>
                <c:pt idx="7291">
                  <c:v>-8.0091613672398407E-2</c:v>
                </c:pt>
                <c:pt idx="7292">
                  <c:v>3.3217084880143903E-2</c:v>
                </c:pt>
                <c:pt idx="7293">
                  <c:v>0.13820635846061999</c:v>
                </c:pt>
                <c:pt idx="7294">
                  <c:v>0.20858099219463</c:v>
                </c:pt>
                <c:pt idx="7295">
                  <c:v>0.22671522249095999</c:v>
                </c:pt>
                <c:pt idx="7296">
                  <c:v>0.18806721887529601</c:v>
                </c:pt>
                <c:pt idx="7297">
                  <c:v>0.10231661360798899</c:v>
                </c:pt>
                <c:pt idx="7298">
                  <c:v>-9.0598222636284198E-3</c:v>
                </c:pt>
                <c:pt idx="7299">
                  <c:v>-0.118167169446263</c:v>
                </c:pt>
                <c:pt idx="7300">
                  <c:v>-0.197678815985182</c:v>
                </c:pt>
                <c:pt idx="7301">
                  <c:v>-0.22768057675026801</c:v>
                </c:pt>
                <c:pt idx="7302">
                  <c:v>-0.20065832464049199</c:v>
                </c:pt>
                <c:pt idx="7303">
                  <c:v>-0.123379950330631</c:v>
                </c:pt>
                <c:pt idx="7304">
                  <c:v>-1.52003020668198E-2</c:v>
                </c:pt>
                <c:pt idx="7305">
                  <c:v>9.6786356145455194E-2</c:v>
                </c:pt>
                <c:pt idx="7306">
                  <c:v>0.18453227104213801</c:v>
                </c:pt>
                <c:pt idx="7307">
                  <c:v>0.22606093390121601</c:v>
                </c:pt>
                <c:pt idx="7308">
                  <c:v>0.21097123348451399</c:v>
                </c:pt>
                <c:pt idx="7309">
                  <c:v>0.143042478871099</c:v>
                </c:pt>
                <c:pt idx="7310">
                  <c:v>3.9287848053301599E-2</c:v>
                </c:pt>
                <c:pt idx="7311">
                  <c:v>-7.4306668033560397E-2</c:v>
                </c:pt>
                <c:pt idx="7312">
                  <c:v>-0.16929061814631399</c:v>
                </c:pt>
                <c:pt idx="7313">
                  <c:v>-0.22187468274157399</c:v>
                </c:pt>
                <c:pt idx="7314">
                  <c:v>-0.218888856633601</c:v>
                </c:pt>
                <c:pt idx="7315">
                  <c:v>-0.16108095849385901</c:v>
                </c:pt>
                <c:pt idx="7316">
                  <c:v>-6.2929335025611099E-2</c:v>
                </c:pt>
                <c:pt idx="7317">
                  <c:v>5.0983330785054397E-2</c:v>
                </c:pt>
                <c:pt idx="7318">
                  <c:v>0.15212690512297999</c:v>
                </c:pt>
                <c:pt idx="7319">
                  <c:v>0.215169352346051</c:v>
                </c:pt>
                <c:pt idx="7320">
                  <c:v>0.224321300460298</c:v>
                </c:pt>
                <c:pt idx="7321">
                  <c:v>0.17729058728594499</c:v>
                </c:pt>
                <c:pt idx="7322">
                  <c:v>8.5856346694870994E-2</c:v>
                </c:pt>
                <c:pt idx="7323">
                  <c:v>-2.70811485400408E-2</c:v>
                </c:pt>
                <c:pt idx="7324">
                  <c:v>-0.13323600212385001</c:v>
                </c:pt>
                <c:pt idx="7325">
                  <c:v>-0.206021072439591</c:v>
                </c:pt>
                <c:pt idx="7326">
                  <c:v>-0.22720688710088999</c:v>
                </c:pt>
                <c:pt idx="7327">
                  <c:v>-0.19148732739857199</c:v>
                </c:pt>
                <c:pt idx="7328">
                  <c:v>-0.107808578648143</c:v>
                </c:pt>
                <c:pt idx="7329">
                  <c:v>2.8714974205794898E-3</c:v>
                </c:pt>
                <c:pt idx="7330">
                  <c:v>0.112832389146842</c:v>
                </c:pt>
                <c:pt idx="7331">
                  <c:v>0.19453370904995201</c:v>
                </c:pt>
                <c:pt idx="7332">
                  <c:v>0.22751285472198499</c:v>
                </c:pt>
                <c:pt idx="7333">
                  <c:v>0.203509994541612</c:v>
                </c:pt>
                <c:pt idx="7334">
                  <c:v>0.128536793743942</c:v>
                </c:pt>
                <c:pt idx="7335">
                  <c:v>2.1370755568724201E-2</c:v>
                </c:pt>
                <c:pt idx="7336">
                  <c:v>-9.1147720913223901E-2</c:v>
                </c:pt>
                <c:pt idx="7337">
                  <c:v>-0.180837685253045</c:v>
                </c:pt>
                <c:pt idx="7338">
                  <c:v>-0.22523572948568699</c:v>
                </c:pt>
                <c:pt idx="7339">
                  <c:v>-0.213222088007614</c:v>
                </c:pt>
                <c:pt idx="7340">
                  <c:v>-0.14780565185423</c:v>
                </c:pt>
                <c:pt idx="7341">
                  <c:v>-4.5370373274258601E-2</c:v>
                </c:pt>
                <c:pt idx="7342">
                  <c:v>6.8428196749613396E-2</c:v>
                </c:pt>
                <c:pt idx="7343">
                  <c:v>0.16508850039983</c:v>
                </c:pt>
                <c:pt idx="7344">
                  <c:v>0.22040136499020499</c:v>
                </c:pt>
                <c:pt idx="7345">
                  <c:v>0.22051334044797799</c:v>
                </c:pt>
                <c:pt idx="7346">
                  <c:v>0.16539638182510499</c:v>
                </c:pt>
                <c:pt idx="7347">
                  <c:v>6.8854873329472904E-2</c:v>
                </c:pt>
                <c:pt idx="7348">
                  <c:v>-4.4931765336149898E-2</c:v>
                </c:pt>
                <c:pt idx="7349">
                  <c:v>-0.14746496463689801</c:v>
                </c:pt>
                <c:pt idx="7350">
                  <c:v>-0.21306464873810901</c:v>
                </c:pt>
                <c:pt idx="7351">
                  <c:v>-0.22530096980573899</c:v>
                </c:pt>
                <c:pt idx="7352">
                  <c:v>-0.181109265319776</c:v>
                </c:pt>
                <c:pt idx="7353">
                  <c:v>-9.1557621814159995E-2</c:v>
                </c:pt>
                <c:pt idx="7354">
                  <c:v>2.0925196057062799E-2</c:v>
                </c:pt>
                <c:pt idx="7355">
                  <c:v>0.12816716876530199</c:v>
                </c:pt>
                <c:pt idx="7356">
                  <c:v>0.20330887896488001</c:v>
                </c:pt>
                <c:pt idx="7357">
                  <c:v>0.227530619190984</c:v>
                </c:pt>
                <c:pt idx="7358">
                  <c:v>0.194765904343219</c:v>
                </c:pt>
                <c:pt idx="7359">
                  <c:v>0.11322086051274199</c:v>
                </c:pt>
                <c:pt idx="7360">
                  <c:v>3.3189497956232499E-3</c:v>
                </c:pt>
                <c:pt idx="7361">
                  <c:v>-0.10741421248708</c:v>
                </c:pt>
                <c:pt idx="7362">
                  <c:v>-0.19124481890299599</c:v>
                </c:pt>
                <c:pt idx="7363">
                  <c:v>-0.22717697402793299</c:v>
                </c:pt>
                <c:pt idx="7364">
                  <c:v>-0.206211246703942</c:v>
                </c:pt>
                <c:pt idx="7365">
                  <c:v>-0.133598633401247</c:v>
                </c:pt>
                <c:pt idx="7366">
                  <c:v>-2.7525413577458299E-2</c:v>
                </c:pt>
                <c:pt idx="7367">
                  <c:v>8.5441716832074494E-2</c:v>
                </c:pt>
                <c:pt idx="7368">
                  <c:v>0.17700943921908399</c:v>
                </c:pt>
                <c:pt idx="7369">
                  <c:v>0.22424404946683399</c:v>
                </c:pt>
                <c:pt idx="7370">
                  <c:v>0.215315346416526</c:v>
                </c:pt>
                <c:pt idx="7371">
                  <c:v>0.152459579136764</c:v>
                </c:pt>
                <c:pt idx="7372">
                  <c:v>5.1419364471634497E-2</c:v>
                </c:pt>
                <c:pt idx="7373">
                  <c:v>-6.2499149007995303E-2</c:v>
                </c:pt>
                <c:pt idx="7374">
                  <c:v>-0.160764362902</c:v>
                </c:pt>
                <c:pt idx="7375">
                  <c:v>-0.21876514479749601</c:v>
                </c:pt>
                <c:pt idx="7376">
                  <c:v>-0.22197483905802801</c:v>
                </c:pt>
                <c:pt idx="7377">
                  <c:v>-0.16958955784454699</c:v>
                </c:pt>
                <c:pt idx="7378">
                  <c:v>-7.4729519811661801E-2</c:v>
                </c:pt>
                <c:pt idx="7379">
                  <c:v>3.8846990046338702E-2</c:v>
                </c:pt>
                <c:pt idx="7380">
                  <c:v>0.14269403025800301</c:v>
                </c:pt>
                <c:pt idx="7381">
                  <c:v>0.21080246538205299</c:v>
                </c:pt>
                <c:pt idx="7382">
                  <c:v>0.226114115327613</c:v>
                </c:pt>
                <c:pt idx="7383">
                  <c:v>0.184794082379237</c:v>
                </c:pt>
                <c:pt idx="7384">
                  <c:v>9.7191225119721905E-2</c:v>
                </c:pt>
                <c:pt idx="7385">
                  <c:v>-1.47537774016163E-2</c:v>
                </c:pt>
                <c:pt idx="7386">
                  <c:v>-0.123003604846929</c:v>
                </c:pt>
                <c:pt idx="7387">
                  <c:v>-0.200446416399362</c:v>
                </c:pt>
                <c:pt idx="7388">
                  <c:v>-0.227686179485284</c:v>
                </c:pt>
                <c:pt idx="7389">
                  <c:v>-0.197900526456603</c:v>
                </c:pt>
                <c:pt idx="7390">
                  <c:v>-0.11854945889113</c:v>
                </c:pt>
                <c:pt idx="7391">
                  <c:v>-9.5069439189223292E-3</c:v>
                </c:pt>
                <c:pt idx="7392">
                  <c:v>0.101916644134578</c:v>
                </c:pt>
                <c:pt idx="7393">
                  <c:v>0.18781457641961399</c:v>
                </c:pt>
                <c:pt idx="7394">
                  <c:v>0.22667318292331301</c:v>
                </c:pt>
                <c:pt idx="7395">
                  <c:v>0.208760084585529</c:v>
                </c:pt>
                <c:pt idx="7396">
                  <c:v>0.138561728009756</c:v>
                </c:pt>
                <c:pt idx="7397">
                  <c:v>3.3659727079383701E-2</c:v>
                </c:pt>
                <c:pt idx="7398">
                  <c:v>-7.9672561307807602E-2</c:v>
                </c:pt>
                <c:pt idx="7399">
                  <c:v>-0.173050362462771</c:v>
                </c:pt>
                <c:pt idx="7400">
                  <c:v>-0.223086626812422</c:v>
                </c:pt>
                <c:pt idx="7401">
                  <c:v>-0.217249461547943</c:v>
                </c:pt>
                <c:pt idx="7402">
                  <c:v>-0.15700082092096501</c:v>
                </c:pt>
                <c:pt idx="7403">
                  <c:v>-5.7430350731949402E-2</c:v>
                </c:pt>
                <c:pt idx="7404">
                  <c:v>5.6523907069914399E-2</c:v>
                </c:pt>
                <c:pt idx="7405">
                  <c:v>0.156321401697255</c:v>
                </c:pt>
                <c:pt idx="7406">
                  <c:v>0.216967231521946</c:v>
                </c:pt>
                <c:pt idx="7407">
                  <c:v>0.223272272244979</c:v>
                </c:pt>
                <c:pt idx="7408">
                  <c:v>0.173657387303635</c:v>
                </c:pt>
                <c:pt idx="7409">
                  <c:v>8.0548932419877206E-2</c:v>
                </c:pt>
                <c:pt idx="7410">
                  <c:v>-3.2733502277738802E-2</c:v>
                </c:pt>
                <c:pt idx="7411">
                  <c:v>-0.13781762826598901</c:v>
                </c:pt>
                <c:pt idx="7412">
                  <c:v>-0.20838447429652701</c:v>
                </c:pt>
                <c:pt idx="7413">
                  <c:v>-0.22676013601607201</c:v>
                </c:pt>
                <c:pt idx="7414">
                  <c:v>-0.18834231495263601</c:v>
                </c:pt>
                <c:pt idx="7415">
                  <c:v>-0.102752992718415</c:v>
                </c:pt>
                <c:pt idx="7416">
                  <c:v>8.5714539754220692E-3</c:v>
                </c:pt>
                <c:pt idx="7417">
                  <c:v>0.117749126847674</c:v>
                </c:pt>
                <c:pt idx="7418">
                  <c:v>0.197435800438376</c:v>
                </c:pt>
                <c:pt idx="7419">
                  <c:v>0.22767345300649999</c:v>
                </c:pt>
                <c:pt idx="7420">
                  <c:v>0.20088887688558299</c:v>
                </c:pt>
                <c:pt idx="7421">
                  <c:v>0.123790435324555</c:v>
                </c:pt>
                <c:pt idx="7422">
                  <c:v>1.5687911296383701E-2</c:v>
                </c:pt>
                <c:pt idx="7423">
                  <c:v>-9.6343747436703195E-2</c:v>
                </c:pt>
                <c:pt idx="7424">
                  <c:v>-0.18424551695104899</c:v>
                </c:pt>
                <c:pt idx="7425">
                  <c:v>-0.226001853768798</c:v>
                </c:pt>
                <c:pt idx="7426">
                  <c:v>-0.211154624296437</c:v>
                </c:pt>
                <c:pt idx="7427">
                  <c:v>-0.14342240926084199</c:v>
                </c:pt>
                <c:pt idx="7428">
                  <c:v>-3.9769162097837499E-2</c:v>
                </c:pt>
                <c:pt idx="7429">
                  <c:v>7.3844518422541694E-2</c:v>
                </c:pt>
                <c:pt idx="7430">
                  <c:v>0.16896338120585999</c:v>
                </c:pt>
                <c:pt idx="7431">
                  <c:v>0.221764316993452</c:v>
                </c:pt>
                <c:pt idx="7432">
                  <c:v>0.21902300386408799</c:v>
                </c:pt>
                <c:pt idx="7433">
                  <c:v>0.16142602069688999</c:v>
                </c:pt>
                <c:pt idx="7434">
                  <c:v>6.3398889231826697E-2</c:v>
                </c:pt>
                <c:pt idx="7435">
                  <c:v>-5.0506887339503703E-2</c:v>
                </c:pt>
                <c:pt idx="7436">
                  <c:v>-0.15176290065467299</c:v>
                </c:pt>
                <c:pt idx="7437">
                  <c:v>-0.215008954032195</c:v>
                </c:pt>
                <c:pt idx="7438">
                  <c:v>-0.22440468105363701</c:v>
                </c:pt>
                <c:pt idx="7439">
                  <c:v>-0.17759686359962201</c:v>
                </c:pt>
                <c:pt idx="7440">
                  <c:v>-8.6308809926124802E-2</c:v>
                </c:pt>
                <c:pt idx="7441">
                  <c:v>2.65958206143556E-2</c:v>
                </c:pt>
                <c:pt idx="7442">
                  <c:v>0.132839362893477</c:v>
                </c:pt>
                <c:pt idx="7443">
                  <c:v>0.205812462660348</c:v>
                </c:pt>
                <c:pt idx="7444">
                  <c:v>0.22723855438610999</c:v>
                </c:pt>
                <c:pt idx="7445">
                  <c:v>0.19175134048022099</c:v>
                </c:pt>
                <c:pt idx="7446">
                  <c:v>0.108238813812105</c:v>
                </c:pt>
                <c:pt idx="7447">
                  <c:v>-2.3827952401045999E-3</c:v>
                </c:pt>
                <c:pt idx="7448">
                  <c:v>-0.11240761844264199</c:v>
                </c:pt>
                <c:pt idx="7449">
                  <c:v>-0.19427925627998099</c:v>
                </c:pt>
                <c:pt idx="7450">
                  <c:v>-0.22749244916099101</c:v>
                </c:pt>
                <c:pt idx="7451">
                  <c:v>-0.203728746888934</c:v>
                </c:pt>
                <c:pt idx="7452">
                  <c:v>-0.128939916117152</c:v>
                </c:pt>
                <c:pt idx="7453">
                  <c:v>-2.1857283468662E-2</c:v>
                </c:pt>
                <c:pt idx="7454">
                  <c:v>9.0699641417297902E-2</c:v>
                </c:pt>
                <c:pt idx="7455">
                  <c:v>0.180540278450569</c:v>
                </c:pt>
                <c:pt idx="7456">
                  <c:v>0.225163482755319</c:v>
                </c:pt>
                <c:pt idx="7457">
                  <c:v>0.21339309599115999</c:v>
                </c:pt>
                <c:pt idx="7458">
                  <c:v>0.148177084541355</c:v>
                </c:pt>
                <c:pt idx="7459">
                  <c:v>4.58492030442713E-2</c:v>
                </c:pt>
                <c:pt idx="7460">
                  <c:v>-6.7961895783057003E-2</c:v>
                </c:pt>
                <c:pt idx="7461">
                  <c:v>-0.16475151620652501</c:v>
                </c:pt>
                <c:pt idx="7462">
                  <c:v>-0.22027809735186399</c:v>
                </c:pt>
                <c:pt idx="7463">
                  <c:v>-0.22063466250932001</c:v>
                </c:pt>
                <c:pt idx="7464">
                  <c:v>-0.16573190772323901</c:v>
                </c:pt>
                <c:pt idx="7465">
                  <c:v>-6.9320568521759302E-2</c:v>
                </c:pt>
                <c:pt idx="7466">
                  <c:v>4.4452537099581503E-2</c:v>
                </c:pt>
                <c:pt idx="7467">
                  <c:v>0.14709222904081201</c:v>
                </c:pt>
                <c:pt idx="7468">
                  <c:v>0.21289175972482999</c:v>
                </c:pt>
                <c:pt idx="7469">
                  <c:v>0.225371228501168</c:v>
                </c:pt>
                <c:pt idx="7470">
                  <c:v>0.18140507499778799</c:v>
                </c:pt>
                <c:pt idx="7471">
                  <c:v>9.2004895105828599E-2</c:v>
                </c:pt>
                <c:pt idx="7472">
                  <c:v>-2.0438481522318599E-2</c:v>
                </c:pt>
                <c:pt idx="7473">
                  <c:v>-0.12776291366206699</c:v>
                </c:pt>
                <c:pt idx="7474">
                  <c:v>-0.20308833149157501</c:v>
                </c:pt>
                <c:pt idx="7475">
                  <c:v>-0.22754901683047599</c:v>
                </c:pt>
                <c:pt idx="7476">
                  <c:v>-0.19501863929256699</c:v>
                </c:pt>
                <c:pt idx="7477">
                  <c:v>-0.113644633736028</c:v>
                </c:pt>
                <c:pt idx="7478">
                  <c:v>-3.8076246601760301E-3</c:v>
                </c:pt>
                <c:pt idx="7479">
                  <c:v>0.106983027632605</c:v>
                </c:pt>
                <c:pt idx="7480">
                  <c:v>0.19097911698028</c:v>
                </c:pt>
                <c:pt idx="7481">
                  <c:v>0.22714330173181499</c:v>
                </c:pt>
                <c:pt idx="7482">
                  <c:v>0.206418037469872</c:v>
                </c:pt>
                <c:pt idx="7483">
                  <c:v>0.133994095199062</c:v>
                </c:pt>
                <c:pt idx="7484">
                  <c:v>2.80105005466273E-2</c:v>
                </c:pt>
                <c:pt idx="7485">
                  <c:v>-8.4988497732240306E-2</c:v>
                </c:pt>
                <c:pt idx="7486">
                  <c:v>-0.17670159952370501</c:v>
                </c:pt>
                <c:pt idx="7487">
                  <c:v>-0.22415868953731699</c:v>
                </c:pt>
                <c:pt idx="7488">
                  <c:v>-0.215473845176753</c:v>
                </c:pt>
                <c:pt idx="7489">
                  <c:v>-0.152822239588981</c:v>
                </c:pt>
                <c:pt idx="7490">
                  <c:v>-5.1895356055801901E-2</c:v>
                </c:pt>
                <c:pt idx="7491">
                  <c:v>6.2029041336969799E-2</c:v>
                </c:pt>
                <c:pt idx="7492">
                  <c:v>0.16041788052666101</c:v>
                </c:pt>
                <c:pt idx="7493">
                  <c:v>0.21862906637816801</c:v>
                </c:pt>
                <c:pt idx="7494">
                  <c:v>0.222083246279</c:v>
                </c:pt>
                <c:pt idx="7495">
                  <c:v>0.16991529944481801</c:v>
                </c:pt>
                <c:pt idx="7496">
                  <c:v>7.5191011786689604E-2</c:v>
                </c:pt>
                <c:pt idx="7497">
                  <c:v>-3.8365331224588399E-2</c:v>
                </c:pt>
                <c:pt idx="7498">
                  <c:v>-0.14231283902943201</c:v>
                </c:pt>
                <c:pt idx="7499">
                  <c:v>-0.210617213454595</c:v>
                </c:pt>
                <c:pt idx="7500">
                  <c:v>-0.22617120019572001</c:v>
                </c:pt>
                <c:pt idx="7501">
                  <c:v>-0.18507920678356299</c:v>
                </c:pt>
                <c:pt idx="7502">
                  <c:v>-9.7632977884419395E-2</c:v>
                </c:pt>
                <c:pt idx="7503">
                  <c:v>1.42660359969008E-2</c:v>
                </c:pt>
                <c:pt idx="7504">
                  <c:v>0.122592032662734</c:v>
                </c:pt>
                <c:pt idx="7505">
                  <c:v>0.200214094242429</c:v>
                </c:pt>
                <c:pt idx="7506">
                  <c:v>0.22769129388103701</c:v>
                </c:pt>
                <c:pt idx="7507">
                  <c:v>0.19814179647290001</c:v>
                </c:pt>
                <c:pt idx="7508">
                  <c:v>0.118966456955658</c:v>
                </c:pt>
                <c:pt idx="7509">
                  <c:v>9.99523027955199E-3</c:v>
                </c:pt>
                <c:pt idx="7510">
                  <c:v>-0.101479363825974</c:v>
                </c:pt>
                <c:pt idx="7511">
                  <c:v>-0.18753782172901701</c:v>
                </c:pt>
                <c:pt idx="7512">
                  <c:v>-0.22662626877984299</c:v>
                </c:pt>
                <c:pt idx="7513">
                  <c:v>-0.20895476092745399</c:v>
                </c:pt>
                <c:pt idx="7514">
                  <c:v>-0.13894923693955499</c:v>
                </c:pt>
                <c:pt idx="7515">
                  <c:v>-3.4143014581658297E-2</c:v>
                </c:pt>
                <c:pt idx="7516">
                  <c:v>7.9214537586100101E-2</c:v>
                </c:pt>
                <c:pt idx="7517">
                  <c:v>0.172732317404105</c:v>
                </c:pt>
                <c:pt idx="7518">
                  <c:v>0.222988216774749</c:v>
                </c:pt>
                <c:pt idx="7519">
                  <c:v>0.21739533393568899</c:v>
                </c:pt>
                <c:pt idx="7520">
                  <c:v>0.15735444108969401</c:v>
                </c:pt>
                <c:pt idx="7521">
                  <c:v>5.7903152316701297E-2</c:v>
                </c:pt>
                <c:pt idx="7522">
                  <c:v>-5.6050340159088302E-2</c:v>
                </c:pt>
                <c:pt idx="7523">
                  <c:v>-0.15596567723096699</c:v>
                </c:pt>
                <c:pt idx="7524">
                  <c:v>-0.216818442899532</c:v>
                </c:pt>
                <c:pt idx="7525">
                  <c:v>-0.22336768449993999</c:v>
                </c:pt>
                <c:pt idx="7526">
                  <c:v>-0.17397310384482201</c:v>
                </c:pt>
                <c:pt idx="7527">
                  <c:v>-8.1005880080986303E-2</c:v>
                </c:pt>
                <c:pt idx="7528">
                  <c:v>3.2249768873129601E-2</c:v>
                </c:pt>
                <c:pt idx="7529">
                  <c:v>0.13742826314992901</c:v>
                </c:pt>
                <c:pt idx="7530">
                  <c:v>0.20818699637777799</c:v>
                </c:pt>
                <c:pt idx="7531">
                  <c:v>0.22680400486444999</c:v>
                </c:pt>
                <c:pt idx="7532">
                  <c:v>0.18861654334292099</c:v>
                </c:pt>
                <c:pt idx="7533">
                  <c:v>0.103188898449071</c:v>
                </c:pt>
                <c:pt idx="7534">
                  <c:v>-8.0830461988000302E-3</c:v>
                </c:pt>
                <c:pt idx="7535">
                  <c:v>-0.11733054178260401</c:v>
                </c:pt>
                <c:pt idx="7536">
                  <c:v>-0.19719187531111701</c:v>
                </c:pt>
                <c:pt idx="7537">
                  <c:v>-0.22766528037837599</c:v>
                </c:pt>
                <c:pt idx="7538">
                  <c:v>-0.20111850364200701</c:v>
                </c:pt>
                <c:pt idx="7539">
                  <c:v>-0.12420035001988</c:v>
                </c:pt>
                <c:pt idx="7540">
                  <c:v>-1.61754482522392E-2</c:v>
                </c:pt>
                <c:pt idx="7541">
                  <c:v>9.5900694875371006E-2</c:v>
                </c:pt>
                <c:pt idx="7542">
                  <c:v>0.18395791404672501</c:v>
                </c:pt>
                <c:pt idx="7543">
                  <c:v>0.22594173245302801</c:v>
                </c:pt>
                <c:pt idx="7544">
                  <c:v>0.21133704232572101</c:v>
                </c:pt>
                <c:pt idx="7545">
                  <c:v>0.14380167890810799</c:v>
                </c:pt>
                <c:pt idx="7546">
                  <c:v>4.0250292927108501E-2</c:v>
                </c:pt>
                <c:pt idx="7547">
                  <c:v>-7.3382028612175201E-2</c:v>
                </c:pt>
                <c:pt idx="7548">
                  <c:v>-0.168635365856483</c:v>
                </c:pt>
                <c:pt idx="7549">
                  <c:v>-0.22165292958417501</c:v>
                </c:pt>
                <c:pt idx="7550">
                  <c:v>-0.21915614206256201</c:v>
                </c:pt>
                <c:pt idx="7551">
                  <c:v>-0.16177033921537801</c:v>
                </c:pt>
                <c:pt idx="7552">
                  <c:v>-6.3868151361376094E-2</c:v>
                </c:pt>
                <c:pt idx="7553">
                  <c:v>5.0030211210329502E-2</c:v>
                </c:pt>
                <c:pt idx="7554">
                  <c:v>0.15139819701950999</c:v>
                </c:pt>
                <c:pt idx="7555">
                  <c:v>0.214847565178926</c:v>
                </c:pt>
                <c:pt idx="7556">
                  <c:v>0.22448702782174801</c:v>
                </c:pt>
                <c:pt idx="7557">
                  <c:v>0.17790232173019599</c:v>
                </c:pt>
                <c:pt idx="7558">
                  <c:v>8.6760875535436405E-2</c:v>
                </c:pt>
                <c:pt idx="7559">
                  <c:v>-2.6110370162570801E-2</c:v>
                </c:pt>
                <c:pt idx="7560">
                  <c:v>-0.132442111676385</c:v>
                </c:pt>
                <c:pt idx="7561">
                  <c:v>-0.20560290470963599</c:v>
                </c:pt>
                <c:pt idx="7562">
                  <c:v>-0.22726917479053699</c:v>
                </c:pt>
                <c:pt idx="7563">
                  <c:v>-0.19201447016954501</c:v>
                </c:pt>
                <c:pt idx="7564">
                  <c:v>-0.108668550323295</c:v>
                </c:pt>
                <c:pt idx="7565">
                  <c:v>1.8940820821676399E-3</c:v>
                </c:pt>
                <c:pt idx="7566">
                  <c:v>0.111982329880119</c:v>
                </c:pt>
                <c:pt idx="7567">
                  <c:v>0.19402390847165499</c:v>
                </c:pt>
                <c:pt idx="7568">
                  <c:v>0.22747099554952099</c:v>
                </c:pt>
                <c:pt idx="7569">
                  <c:v>0.20394656066440001</c:v>
                </c:pt>
                <c:pt idx="7570">
                  <c:v>0.12934244446827001</c:v>
                </c:pt>
                <c:pt idx="7571">
                  <c:v>2.234371067279E-2</c:v>
                </c:pt>
                <c:pt idx="7572">
                  <c:v>-9.0251144071008704E-2</c:v>
                </c:pt>
                <c:pt idx="7573">
                  <c:v>-0.180242039904772</c:v>
                </c:pt>
                <c:pt idx="7574">
                  <c:v>-0.225090198703947</c:v>
                </c:pt>
                <c:pt idx="7575">
                  <c:v>-0.21356312087950099</c:v>
                </c:pt>
                <c:pt idx="7576">
                  <c:v>-0.148547834581365</c:v>
                </c:pt>
                <c:pt idx="7577">
                  <c:v>-4.6327821588464102E-2</c:v>
                </c:pt>
                <c:pt idx="7578">
                  <c:v>6.74952817182084E-2</c:v>
                </c:pt>
                <c:pt idx="7579">
                  <c:v>0.16441377300822599</c:v>
                </c:pt>
                <c:pt idx="7580">
                  <c:v>0.220153814899334</c:v>
                </c:pt>
                <c:pt idx="7581">
                  <c:v>0.220754968113788</c:v>
                </c:pt>
                <c:pt idx="7582">
                  <c:v>0.16606667009974499</c:v>
                </c:pt>
                <c:pt idx="7583">
                  <c:v>6.9785944356391696E-2</c:v>
                </c:pt>
                <c:pt idx="7584">
                  <c:v>-4.3973104071588602E-2</c:v>
                </c:pt>
                <c:pt idx="7585">
                  <c:v>-0.146718815795506</c:v>
                </c:pt>
                <c:pt idx="7586">
                  <c:v>-0.212717889925985</c:v>
                </c:pt>
                <c:pt idx="7587">
                  <c:v>-0.225440448918515</c:v>
                </c:pt>
                <c:pt idx="7588">
                  <c:v>-0.18170004894839001</c:v>
                </c:pt>
                <c:pt idx="7589">
                  <c:v>-9.2451744533871894E-2</c:v>
                </c:pt>
                <c:pt idx="7590">
                  <c:v>1.9951672828140098E-2</c:v>
                </c:pt>
                <c:pt idx="7591">
                  <c:v>0.127358069959152</c:v>
                </c:pt>
                <c:pt idx="7592">
                  <c:v>0.20286684839678701</c:v>
                </c:pt>
                <c:pt idx="7593">
                  <c:v>0.22756636615888601</c:v>
                </c:pt>
                <c:pt idx="7594">
                  <c:v>0.19527047579724699</c:v>
                </c:pt>
                <c:pt idx="7595">
                  <c:v>0.114067883402101</c:v>
                </c:pt>
                <c:pt idx="7596">
                  <c:v>4.29628198312333E-3</c:v>
                </c:pt>
                <c:pt idx="7597">
                  <c:v>-0.106551349910726</c:v>
                </c:pt>
                <c:pt idx="7598">
                  <c:v>-0.19071253522284701</c:v>
                </c:pt>
                <c:pt idx="7599">
                  <c:v>-0.22710858299372999</c:v>
                </c:pt>
                <c:pt idx="7600">
                  <c:v>-0.20662387727446899</c:v>
                </c:pt>
                <c:pt idx="7601">
                  <c:v>-0.13438893969034099</c:v>
                </c:pt>
                <c:pt idx="7602">
                  <c:v>-2.8495458472311299E-2</c:v>
                </c:pt>
                <c:pt idx="7603">
                  <c:v>8.4534887093100003E-2</c:v>
                </c:pt>
                <c:pt idx="7604">
                  <c:v>0.17639294576967701</c:v>
                </c:pt>
                <c:pt idx="7605">
                  <c:v>0.22407229691584701</c:v>
                </c:pt>
                <c:pt idx="7606">
                  <c:v>0.215631351255829</c:v>
                </c:pt>
                <c:pt idx="7607">
                  <c:v>0.15318419599400099</c:v>
                </c:pt>
                <c:pt idx="7608">
                  <c:v>5.2371108559714601E-2</c:v>
                </c:pt>
                <c:pt idx="7609">
                  <c:v>-6.1558647900123498E-2</c:v>
                </c:pt>
                <c:pt idx="7610">
                  <c:v>-0.16007065911124799</c:v>
                </c:pt>
                <c:pt idx="7611">
                  <c:v>-0.21849198074168399</c:v>
                </c:pt>
                <c:pt idx="7612">
                  <c:v>-0.222190630369521</c:v>
                </c:pt>
                <c:pt idx="7613">
                  <c:v>-0.17024025825070899</c:v>
                </c:pt>
                <c:pt idx="7614">
                  <c:v>-7.5652157359117594E-2</c:v>
                </c:pt>
                <c:pt idx="7615">
                  <c:v>3.7883495654977499E-2</c:v>
                </c:pt>
                <c:pt idx="7616">
                  <c:v>0.14193099217013799</c:v>
                </c:pt>
                <c:pt idx="7617">
                  <c:v>0.21043099122033401</c:v>
                </c:pt>
                <c:pt idx="7618">
                  <c:v>0.22622724310030201</c:v>
                </c:pt>
                <c:pt idx="7619">
                  <c:v>0.18536347853387</c:v>
                </c:pt>
                <c:pt idx="7620">
                  <c:v>9.8074280857093105E-2</c:v>
                </c:pt>
                <c:pt idx="7621">
                  <c:v>-1.3778228869011099E-2</c:v>
                </c:pt>
                <c:pt idx="7622">
                  <c:v>-0.12217989570094499</c:v>
                </c:pt>
                <c:pt idx="7623">
                  <c:v>-0.19998084970553101</c:v>
                </c:pt>
                <c:pt idx="7624">
                  <c:v>-0.22769535931024201</c:v>
                </c:pt>
                <c:pt idx="7625">
                  <c:v>-0.19838215365624201</c:v>
                </c:pt>
                <c:pt idx="7626">
                  <c:v>-0.11938290694550199</c:v>
                </c:pt>
                <c:pt idx="7627">
                  <c:v>-1.0483470592473801E-2</c:v>
                </c:pt>
                <c:pt idx="7628">
                  <c:v>0.101041616005169</c:v>
                </c:pt>
                <c:pt idx="7629">
                  <c:v>0.18726020305763999</c:v>
                </c:pt>
                <c:pt idx="7630">
                  <c:v>0.22657831057636199</c:v>
                </c:pt>
                <c:pt idx="7631">
                  <c:v>0.20914847462144101</c:v>
                </c:pt>
                <c:pt idx="7632">
                  <c:v>0.139336105734639</c:v>
                </c:pt>
                <c:pt idx="7633">
                  <c:v>3.4626144788150501E-2</c:v>
                </c:pt>
                <c:pt idx="7634">
                  <c:v>-7.87561489255377E-2</c:v>
                </c:pt>
                <c:pt idx="7635">
                  <c:v>-0.17241347657314701</c:v>
                </c:pt>
                <c:pt idx="7636">
                  <c:v>-0.222888779437454</c:v>
                </c:pt>
                <c:pt idx="7637">
                  <c:v>-0.21754020479004699</c:v>
                </c:pt>
                <c:pt idx="7638">
                  <c:v>-0.15770733633151701</c:v>
                </c:pt>
                <c:pt idx="7639">
                  <c:v>-5.8375687143472098E-2</c:v>
                </c:pt>
                <c:pt idx="7640">
                  <c:v>5.55765150261276E-2</c:v>
                </c:pt>
                <c:pt idx="7641">
                  <c:v>0.155609234235764</c:v>
                </c:pt>
                <c:pt idx="7642">
                  <c:v>0.216668655401448</c:v>
                </c:pt>
                <c:pt idx="7643">
                  <c:v>0.22346206770708299</c:v>
                </c:pt>
                <c:pt idx="7644">
                  <c:v>0.17428801889745299</c:v>
                </c:pt>
                <c:pt idx="7645">
                  <c:v>8.14624545505825E-2</c:v>
                </c:pt>
                <c:pt idx="7646">
                  <c:v>-3.1765886894861199E-2</c:v>
                </c:pt>
                <c:pt idx="7647">
                  <c:v>-0.137038264906231</c:v>
                </c:pt>
                <c:pt idx="7648">
                  <c:v>-0.20798855934815899</c:v>
                </c:pt>
                <c:pt idx="7649">
                  <c:v>-0.22684682883399099</c:v>
                </c:pt>
                <c:pt idx="7650">
                  <c:v>-0.188889902782791</c:v>
                </c:pt>
                <c:pt idx="7651">
                  <c:v>-0.103624328791755</c:v>
                </c:pt>
                <c:pt idx="7652">
                  <c:v>7.5946011838411596E-3</c:v>
                </c:pt>
                <c:pt idx="7653">
                  <c:v>0.11691141617945899</c:v>
                </c:pt>
                <c:pt idx="7654">
                  <c:v>0.19694704172715999</c:v>
                </c:pt>
                <c:pt idx="7655">
                  <c:v>0.22765605890354701</c:v>
                </c:pt>
                <c:pt idx="7656">
                  <c:v>0.20134720385188201</c:v>
                </c:pt>
                <c:pt idx="7657">
                  <c:v>0.124609692528143</c:v>
                </c:pt>
                <c:pt idx="7658">
                  <c:v>1.6662910688319099E-2</c:v>
                </c:pt>
                <c:pt idx="7659">
                  <c:v>-9.5457200502587894E-2</c:v>
                </c:pt>
                <c:pt idx="7660">
                  <c:v>-0.183669463654141</c:v>
                </c:pt>
                <c:pt idx="7661">
                  <c:v>-0.22588057023088301</c:v>
                </c:pt>
                <c:pt idx="7662">
                  <c:v>-0.21151848673197399</c:v>
                </c:pt>
                <c:pt idx="7663">
                  <c:v>-0.14418028606561301</c:v>
                </c:pt>
                <c:pt idx="7664">
                  <c:v>-4.0731238324560201E-2</c:v>
                </c:pt>
                <c:pt idx="7665">
                  <c:v>7.2919200733136999E-2</c:v>
                </c:pt>
                <c:pt idx="7666">
                  <c:v>0.16830657360933901</c:v>
                </c:pt>
                <c:pt idx="7667">
                  <c:v>0.221540521026902</c:v>
                </c:pt>
                <c:pt idx="7668">
                  <c:v>0.219288270615661</c:v>
                </c:pt>
                <c:pt idx="7669">
                  <c:v>0.16211391246305901</c:v>
                </c:pt>
                <c:pt idx="7670">
                  <c:v>6.4337119252383404E-2</c:v>
                </c:pt>
                <c:pt idx="7671">
                  <c:v>-4.9553304593563503E-2</c:v>
                </c:pt>
                <c:pt idx="7672">
                  <c:v>-0.15103279589766799</c:v>
                </c:pt>
                <c:pt idx="7673">
                  <c:v>-0.21468518652975799</c:v>
                </c:pt>
                <c:pt idx="7674">
                  <c:v>-0.22456834038526199</c:v>
                </c:pt>
                <c:pt idx="7675">
                  <c:v>-0.17820696027043301</c:v>
                </c:pt>
                <c:pt idx="7676">
                  <c:v>-8.7212541440153807E-2</c:v>
                </c:pt>
                <c:pt idx="7677">
                  <c:v>2.5624799421141198E-2</c:v>
                </c:pt>
                <c:pt idx="7678">
                  <c:v>0.13204425030269601</c:v>
                </c:pt>
                <c:pt idx="7679">
                  <c:v>0.20539239955288199</c:v>
                </c:pt>
                <c:pt idx="7680">
                  <c:v>0.227298748173105</c:v>
                </c:pt>
                <c:pt idx="7681">
                  <c:v>0.192276715254311</c:v>
                </c:pt>
                <c:pt idx="7682">
                  <c:v>0.10909778620193</c:v>
                </c:pt>
                <c:pt idx="7683">
                  <c:v>-1.4053601982549099E-3</c:v>
                </c:pt>
                <c:pt idx="7684">
                  <c:v>-0.11155652541856501</c:v>
                </c:pt>
                <c:pt idx="7685">
                  <c:v>-0.19376766680135399</c:v>
                </c:pt>
                <c:pt idx="7686">
                  <c:v>-0.22744849398640801</c:v>
                </c:pt>
                <c:pt idx="7687">
                  <c:v>-0.20416343486454699</c:v>
                </c:pt>
                <c:pt idx="7688">
                  <c:v>-0.12974437694286001</c:v>
                </c:pt>
                <c:pt idx="7689">
                  <c:v>-2.28300349401536E-2</c:v>
                </c:pt>
                <c:pt idx="7690">
                  <c:v>8.98022309405693E-2</c:v>
                </c:pt>
                <c:pt idx="7691">
                  <c:v>0.17994297098963</c:v>
                </c:pt>
                <c:pt idx="7692">
                  <c:v>0.22501587766918901</c:v>
                </c:pt>
                <c:pt idx="7693">
                  <c:v>0.213732161889336</c:v>
                </c:pt>
                <c:pt idx="7694">
                  <c:v>0.14891790026622601</c:v>
                </c:pt>
                <c:pt idx="7695">
                  <c:v>4.6806226701856198E-2</c:v>
                </c:pt>
                <c:pt idx="7696">
                  <c:v>-6.7028356704743802E-2</c:v>
                </c:pt>
                <c:pt idx="7697">
                  <c:v>-0.164075272360904</c:v>
                </c:pt>
                <c:pt idx="7698">
                  <c:v>-0.22002851820518099</c:v>
                </c:pt>
                <c:pt idx="7699">
                  <c:v>-0.22087425670714</c:v>
                </c:pt>
                <c:pt idx="7700">
                  <c:v>-0.16640066741238299</c:v>
                </c:pt>
                <c:pt idx="7701">
                  <c:v>-7.0250998689397798E-2</c:v>
                </c:pt>
                <c:pt idx="7702">
                  <c:v>4.3493468460903802E-2</c:v>
                </c:pt>
                <c:pt idx="7703">
                  <c:v>0.14634472662128201</c:v>
                </c:pt>
                <c:pt idx="7704">
                  <c:v>0.21254304014258699</c:v>
                </c:pt>
                <c:pt idx="7705">
                  <c:v>0.225508630738884</c:v>
                </c:pt>
                <c:pt idx="7706">
                  <c:v>0.18199418581264601</c:v>
                </c:pt>
                <c:pt idx="7707">
                  <c:v>9.2898168039668702E-2</c:v>
                </c:pt>
                <c:pt idx="7708">
                  <c:v>-1.9464772217239499E-2</c:v>
                </c:pt>
                <c:pt idx="7709">
                  <c:v>-0.12695263952166</c:v>
                </c:pt>
                <c:pt idx="7710">
                  <c:v>-0.20264443070088101</c:v>
                </c:pt>
                <c:pt idx="7711">
                  <c:v>-0.227582667096285</c:v>
                </c:pt>
                <c:pt idx="7712">
                  <c:v>-0.195521412697056</c:v>
                </c:pt>
                <c:pt idx="7713">
                  <c:v>-0.114490607561062</c:v>
                </c:pt>
                <c:pt idx="7714">
                  <c:v>-4.78491951323617E-3</c:v>
                </c:pt>
                <c:pt idx="7715">
                  <c:v>0.106119181310166</c:v>
                </c:pt>
                <c:pt idx="7716">
                  <c:v>0.19044507485883</c:v>
                </c:pt>
                <c:pt idx="7717">
                  <c:v>0.22707281797362799</c:v>
                </c:pt>
                <c:pt idx="7718">
                  <c:v>0.20682876516943599</c:v>
                </c:pt>
                <c:pt idx="7719">
                  <c:v>0.13478316505605001</c:v>
                </c:pt>
                <c:pt idx="7720">
                  <c:v>2.8980285120324401E-2</c:v>
                </c:pt>
                <c:pt idx="7721">
                  <c:v>-8.4080887004423704E-2</c:v>
                </c:pt>
                <c:pt idx="7722">
                  <c:v>-0.17608347937895899</c:v>
                </c:pt>
                <c:pt idx="7723">
                  <c:v>-0.22398487200043199</c:v>
                </c:pt>
                <c:pt idx="7724">
                  <c:v>-0.21578786392812799</c:v>
                </c:pt>
                <c:pt idx="7725">
                  <c:v>-0.15354544668430301</c:v>
                </c:pt>
                <c:pt idx="7726">
                  <c:v>-5.2846619791596001E-2</c:v>
                </c:pt>
                <c:pt idx="7727">
                  <c:v>6.10879708645444E-2</c:v>
                </c:pt>
                <c:pt idx="7728">
                  <c:v>0.159722700255401</c:v>
                </c:pt>
                <c:pt idx="7729">
                  <c:v>0.218353888519595</c:v>
                </c:pt>
                <c:pt idx="7730">
                  <c:v>0.222296990834874</c:v>
                </c:pt>
                <c:pt idx="7731">
                  <c:v>0.17056443276514499</c:v>
                </c:pt>
                <c:pt idx="7732">
                  <c:v>7.6112954404462904E-2</c:v>
                </c:pt>
                <c:pt idx="7733">
                  <c:v>-3.7401485557306997E-2</c:v>
                </c:pt>
                <c:pt idx="7734">
                  <c:v>-0.141548491439277</c:v>
                </c:pt>
                <c:pt idx="7735">
                  <c:v>-0.21024379953719</c:v>
                </c:pt>
                <c:pt idx="7736">
                  <c:v>-0.22628224378317</c:v>
                </c:pt>
                <c:pt idx="7737">
                  <c:v>-0.185646896320527</c:v>
                </c:pt>
                <c:pt idx="7738">
                  <c:v>-9.8515132004674405E-2</c:v>
                </c:pt>
                <c:pt idx="7739">
                  <c:v>1.3290358265259299E-2</c:v>
                </c:pt>
                <c:pt idx="7740">
                  <c:v>0.121767195860261</c:v>
                </c:pt>
                <c:pt idx="7741">
                  <c:v>0.199746683863219</c:v>
                </c:pt>
                <c:pt idx="7742">
                  <c:v>0.22769837575416799</c:v>
                </c:pt>
                <c:pt idx="7743">
                  <c:v>0.198621596899313</c:v>
                </c:pt>
                <c:pt idx="7744">
                  <c:v>0.119798806942091</c:v>
                </c:pt>
                <c:pt idx="7745">
                  <c:v>1.09716626083802E-2</c:v>
                </c:pt>
                <c:pt idx="7746">
                  <c:v>-0.100603402688853</c:v>
                </c:pt>
                <c:pt idx="7747">
                  <c:v>-0.186981721684463</c:v>
                </c:pt>
                <c:pt idx="7748">
                  <c:v>-0.22652930853381001</c:v>
                </c:pt>
                <c:pt idx="7749">
                  <c:v>-0.20934122477505701</c:v>
                </c:pt>
                <c:pt idx="7750">
                  <c:v>-0.13972233261271499</c:v>
                </c:pt>
                <c:pt idx="7751">
                  <c:v>-3.5109115473095198E-2</c:v>
                </c:pt>
                <c:pt idx="7752">
                  <c:v>7.8297397437902094E-2</c:v>
                </c:pt>
                <c:pt idx="7753">
                  <c:v>0.172093841438786</c:v>
                </c:pt>
                <c:pt idx="7754">
                  <c:v>0.22278831525864101</c:v>
                </c:pt>
                <c:pt idx="7755">
                  <c:v>0.2176840734436</c:v>
                </c:pt>
                <c:pt idx="7756">
                  <c:v>0.15805950502065799</c:v>
                </c:pt>
                <c:pt idx="7757">
                  <c:v>5.8847953035308903E-2</c:v>
                </c:pt>
                <c:pt idx="7758">
                  <c:v>-5.5102433853930197E-2</c:v>
                </c:pt>
                <c:pt idx="7759">
                  <c:v>-0.155252074353769</c:v>
                </c:pt>
                <c:pt idx="7760">
                  <c:v>-0.21651786971775999</c:v>
                </c:pt>
                <c:pt idx="7761">
                  <c:v>-0.22355542143158799</c:v>
                </c:pt>
                <c:pt idx="7762">
                  <c:v>-0.174602131010725</c:v>
                </c:pt>
                <c:pt idx="7763">
                  <c:v>-8.19186537252415E-2</c:v>
                </c:pt>
                <c:pt idx="7764">
                  <c:v>3.1281858572162098E-2</c:v>
                </c:pt>
                <c:pt idx="7765">
                  <c:v>0.13664763533160601</c:v>
                </c:pt>
                <c:pt idx="7766">
                  <c:v>0.20778916412186199</c:v>
                </c:pt>
                <c:pt idx="7767">
                  <c:v>0.22688860772740699</c:v>
                </c:pt>
                <c:pt idx="7768">
                  <c:v>0.18916239201288601</c:v>
                </c:pt>
                <c:pt idx="7769">
                  <c:v>0.10405928174045199</c:v>
                </c:pt>
                <c:pt idx="7770">
                  <c:v>-7.1061211807962503E-3</c:v>
                </c:pt>
                <c:pt idx="7771">
                  <c:v>-0.116491751969138</c:v>
                </c:pt>
                <c:pt idx="7772">
                  <c:v>-0.19670130081444601</c:v>
                </c:pt>
                <c:pt idx="7773">
                  <c:v>-0.227645788624495</c:v>
                </c:pt>
                <c:pt idx="7774">
                  <c:v>-0.201574976461593</c:v>
                </c:pt>
                <c:pt idx="7775">
                  <c:v>-0.12501846096351599</c:v>
                </c:pt>
                <c:pt idx="7776">
                  <c:v>-1.7150296358899399E-2</c:v>
                </c:pt>
                <c:pt idx="7777">
                  <c:v>9.5013266361517995E-2</c:v>
                </c:pt>
                <c:pt idx="7778">
                  <c:v>0.18338016710218</c:v>
                </c:pt>
                <c:pt idx="7779">
                  <c:v>0.22581836738413499</c:v>
                </c:pt>
                <c:pt idx="7780">
                  <c:v>0.21169895667928501</c:v>
                </c:pt>
                <c:pt idx="7781">
                  <c:v>0.14455822898912599</c:v>
                </c:pt>
                <c:pt idx="7782">
                  <c:v>4.1211996074492503E-2</c:v>
                </c:pt>
                <c:pt idx="7783">
                  <c:v>-7.2456036917660296E-2</c:v>
                </c:pt>
                <c:pt idx="7784">
                  <c:v>-0.16797700597916401</c:v>
                </c:pt>
                <c:pt idx="7785">
                  <c:v>-0.22142709183949399</c:v>
                </c:pt>
                <c:pt idx="7786">
                  <c:v>-0.219419388914671</c:v>
                </c:pt>
                <c:pt idx="7787">
                  <c:v>-0.16245673885710099</c:v>
                </c:pt>
                <c:pt idx="7788">
                  <c:v>-6.4805790744328795E-2</c:v>
                </c:pt>
                <c:pt idx="7789">
                  <c:v>4.9076169686299402E-2</c:v>
                </c:pt>
                <c:pt idx="7790">
                  <c:v>0.15066669897254001</c:v>
                </c:pt>
                <c:pt idx="7791">
                  <c:v>0.214521818832764</c:v>
                </c:pt>
                <c:pt idx="7792">
                  <c:v>0.224648618369574</c:v>
                </c:pt>
                <c:pt idx="7793">
                  <c:v>0.178510777816872</c:v>
                </c:pt>
                <c:pt idx="7794">
                  <c:v>8.7663805559466804E-2</c:v>
                </c:pt>
                <c:pt idx="7795">
                  <c:v>-2.5139110627075599E-2</c:v>
                </c:pt>
                <c:pt idx="7796">
                  <c:v>-0.13164578060534601</c:v>
                </c:pt>
                <c:pt idx="7797">
                  <c:v>-0.205180948159876</c:v>
                </c:pt>
                <c:pt idx="7798">
                  <c:v>-0.22732727439757</c:v>
                </c:pt>
                <c:pt idx="7799">
                  <c:v>-0.19253807452636601</c:v>
                </c:pt>
                <c:pt idx="7800">
                  <c:v>-0.109526519470533</c:v>
                </c:pt>
                <c:pt idx="7801">
                  <c:v>9.1663183989239001E-4</c:v>
                </c:pt>
                <c:pt idx="7802">
                  <c:v>0.111130207019646</c:v>
                </c:pt>
                <c:pt idx="7803">
                  <c:v>0.193510532449576</c:v>
                </c:pt>
                <c:pt idx="7804">
                  <c:v>0.227424944575319</c:v>
                </c:pt>
                <c:pt idx="7805">
                  <c:v>0.20437936849024299</c:v>
                </c:pt>
                <c:pt idx="7806">
                  <c:v>0.130145711689232</c:v>
                </c:pt>
                <c:pt idx="7807">
                  <c:v>2.3316254030272401E-2</c:v>
                </c:pt>
                <c:pt idx="7808">
                  <c:v>-8.9352904094108399E-2</c:v>
                </c:pt>
                <c:pt idx="7809">
                  <c:v>-0.179643073082945</c:v>
                </c:pt>
                <c:pt idx="7810">
                  <c:v>-0.22494051999344</c:v>
                </c:pt>
                <c:pt idx="7811">
                  <c:v>-0.213900218241899</c:v>
                </c:pt>
                <c:pt idx="7812">
                  <c:v>-0.149287279891057</c:v>
                </c:pt>
                <c:pt idx="7813">
                  <c:v>-4.72844161804509E-2</c:v>
                </c:pt>
                <c:pt idx="7814">
                  <c:v>6.6561122893771904E-2</c:v>
                </c:pt>
                <c:pt idx="7815">
                  <c:v>0.16373601582402</c:v>
                </c:pt>
                <c:pt idx="7816">
                  <c:v>0.21990220784664399</c:v>
                </c:pt>
                <c:pt idx="7817">
                  <c:v>0.22099252773981601</c:v>
                </c:pt>
                <c:pt idx="7818">
                  <c:v>0.16673389812243999</c:v>
                </c:pt>
                <c:pt idx="7819">
                  <c:v>7.0715729378287698E-2</c:v>
                </c:pt>
                <c:pt idx="7820">
                  <c:v>-4.3013632477193399E-2</c:v>
                </c:pt>
                <c:pt idx="7821">
                  <c:v>-0.145969963241558</c:v>
                </c:pt>
                <c:pt idx="7822">
                  <c:v>-0.212367211180163</c:v>
                </c:pt>
                <c:pt idx="7823">
                  <c:v>-0.225575773648164</c:v>
                </c:pt>
                <c:pt idx="7824">
                  <c:v>-0.182287484235477</c:v>
                </c:pt>
                <c:pt idx="7825">
                  <c:v>-9.3344163566560001E-2</c:v>
                </c:pt>
                <c:pt idx="7826">
                  <c:v>1.8977781932752499E-2</c:v>
                </c:pt>
                <c:pt idx="7827">
                  <c:v>0.12654662421739499</c:v>
                </c:pt>
                <c:pt idx="7828">
                  <c:v>0.20242107942852799</c:v>
                </c:pt>
                <c:pt idx="7829">
                  <c:v>0.227597919567575</c:v>
                </c:pt>
                <c:pt idx="7830">
                  <c:v>0.195771448835935</c:v>
                </c:pt>
                <c:pt idx="7831">
                  <c:v>0.114912804265437</c:v>
                </c:pt>
                <c:pt idx="7832">
                  <c:v>5.2735349993768502E-3</c:v>
                </c:pt>
                <c:pt idx="7833">
                  <c:v>-0.105686523821913</c:v>
                </c:pt>
                <c:pt idx="7834">
                  <c:v>-0.19017673712041</c:v>
                </c:pt>
                <c:pt idx="7835">
                  <c:v>-0.22703600683627501</c:v>
                </c:pt>
                <c:pt idx="7836">
                  <c:v>-0.20703270021085901</c:v>
                </c:pt>
                <c:pt idx="7837">
                  <c:v>-0.13517676948000501</c:v>
                </c:pt>
                <c:pt idx="7838">
                  <c:v>-2.9464978257085699E-2</c:v>
                </c:pt>
                <c:pt idx="7839">
                  <c:v>8.3626499557775305E-2</c:v>
                </c:pt>
                <c:pt idx="7840">
                  <c:v>0.175773201777251</c:v>
                </c:pt>
                <c:pt idx="7841">
                  <c:v>0.22389641519383499</c:v>
                </c:pt>
                <c:pt idx="7842">
                  <c:v>0.215943382472601</c:v>
                </c:pt>
                <c:pt idx="7843">
                  <c:v>0.153905989995615</c:v>
                </c:pt>
                <c:pt idx="7844">
                  <c:v>5.3321887560780802E-2</c:v>
                </c:pt>
                <c:pt idx="7845">
                  <c:v>-6.0617012398626602E-2</c:v>
                </c:pt>
                <c:pt idx="7846">
                  <c:v>-0.159374005562153</c:v>
                </c:pt>
                <c:pt idx="7847">
                  <c:v>-0.218214790348087</c:v>
                </c:pt>
                <c:pt idx="7848">
                  <c:v>-0.22240232718506101</c:v>
                </c:pt>
                <c:pt idx="7849">
                  <c:v>-0.170887821494664</c:v>
                </c:pt>
                <c:pt idx="7850">
                  <c:v>-7.6573400799847993E-2</c:v>
                </c:pt>
                <c:pt idx="7851">
                  <c:v>3.6919303152182101E-2</c:v>
                </c:pt>
                <c:pt idx="7852">
                  <c:v>0.141165338599019</c:v>
                </c:pt>
                <c:pt idx="7853">
                  <c:v>0.210055639267548</c:v>
                </c:pt>
                <c:pt idx="7854">
                  <c:v>0.22633620199093801</c:v>
                </c:pt>
                <c:pt idx="7855">
                  <c:v>0.18592945883783699</c:v>
                </c:pt>
                <c:pt idx="7856">
                  <c:v>9.8955529296175904E-2</c:v>
                </c:pt>
                <c:pt idx="7857">
                  <c:v>-1.28024264332497E-2</c:v>
                </c:pt>
                <c:pt idx="7858">
                  <c:v>-0.12135393504198</c:v>
                </c:pt>
                <c:pt idx="7859">
                  <c:v>-0.19951159779428801</c:v>
                </c:pt>
                <c:pt idx="7860">
                  <c:v>-0.22770034319891999</c:v>
                </c:pt>
                <c:pt idx="7861">
                  <c:v>-0.198860125099004</c:v>
                </c:pt>
                <c:pt idx="7862">
                  <c:v>-0.120214155029388</c:v>
                </c:pt>
                <c:pt idx="7863">
                  <c:v>-1.1459804078185599E-2</c:v>
                </c:pt>
                <c:pt idx="7864">
                  <c:v>0.10016472589586101</c:v>
                </c:pt>
                <c:pt idx="7865">
                  <c:v>0.18670237889244201</c:v>
                </c:pt>
                <c:pt idx="7866">
                  <c:v>0.22647926287793901</c:v>
                </c:pt>
                <c:pt idx="7867">
                  <c:v>0.20953301050031001</c:v>
                </c:pt>
                <c:pt idx="7868">
                  <c:v>0.14010791579445001</c:v>
                </c:pt>
                <c:pt idx="7869">
                  <c:v>3.5591924411461501E-2</c:v>
                </c:pt>
                <c:pt idx="7870">
                  <c:v>-7.7838285236646806E-2</c:v>
                </c:pt>
                <c:pt idx="7871">
                  <c:v>-0.171773413473571</c:v>
                </c:pt>
                <c:pt idx="7872">
                  <c:v>-0.22268682470114601</c:v>
                </c:pt>
                <c:pt idx="7873">
                  <c:v>-0.21782693923355101</c:v>
                </c:pt>
                <c:pt idx="7874">
                  <c:v>-0.15841094553468599</c:v>
                </c:pt>
                <c:pt idx="7875">
                  <c:v>-5.9319947816497999E-2</c:v>
                </c:pt>
                <c:pt idx="7876">
                  <c:v>5.4628098826572401E-2</c:v>
                </c:pt>
                <c:pt idx="7877">
                  <c:v>0.15489419923040501</c:v>
                </c:pt>
                <c:pt idx="7878">
                  <c:v>0.216366086543132</c:v>
                </c:pt>
                <c:pt idx="7879">
                  <c:v>0.22364774524337699</c:v>
                </c:pt>
                <c:pt idx="7880">
                  <c:v>0.17491543873753199</c:v>
                </c:pt>
                <c:pt idx="7881">
                  <c:v>8.2374475503268499E-2</c:v>
                </c:pt>
                <c:pt idx="7882">
                  <c:v>-3.0797686134935699E-2</c:v>
                </c:pt>
                <c:pt idx="7883">
                  <c:v>-0.13625637622567099</c:v>
                </c:pt>
                <c:pt idx="7884">
                  <c:v>-0.20758881161749501</c:v>
                </c:pt>
                <c:pt idx="7885">
                  <c:v>-0.22692934135222401</c:v>
                </c:pt>
                <c:pt idx="7886">
                  <c:v>-0.18943400977785799</c:v>
                </c:pt>
                <c:pt idx="7887">
                  <c:v>-0.104493755291347</c:v>
                </c:pt>
                <c:pt idx="7888">
                  <c:v>6.6176084400769103E-3</c:v>
                </c:pt>
                <c:pt idx="7889">
                  <c:v>0.116071551085022</c:v>
                </c:pt>
                <c:pt idx="7890">
                  <c:v>0.19645465370509599</c:v>
                </c:pt>
                <c:pt idx="7891">
                  <c:v>0.227634469588536</c:v>
                </c:pt>
                <c:pt idx="7892">
                  <c:v>0.20180182042179901</c:v>
                </c:pt>
                <c:pt idx="7893">
                  <c:v>0.12542665344281501</c:v>
                </c:pt>
                <c:pt idx="7894">
                  <c:v>1.76376030186099E-2</c:v>
                </c:pt>
                <c:pt idx="7895">
                  <c:v>-9.4568894497352202E-2</c:v>
                </c:pt>
                <c:pt idx="7896">
                  <c:v>-0.18309002572362201</c:v>
                </c:pt>
                <c:pt idx="7897">
                  <c:v>-0.22575512419935101</c:v>
                </c:pt>
                <c:pt idx="7898">
                  <c:v>-0.21187845133623701</c:v>
                </c:pt>
                <c:pt idx="7899">
                  <c:v>-0.14493550593747501</c:v>
                </c:pt>
                <c:pt idx="7900">
                  <c:v>-4.1692563962069697E-2</c:v>
                </c:pt>
                <c:pt idx="7901">
                  <c:v>7.1992539299526204E-2</c:v>
                </c:pt>
                <c:pt idx="7902">
                  <c:v>0.16764666448426499</c:v>
                </c:pt>
                <c:pt idx="7903">
                  <c:v>0.22131264254451799</c:v>
                </c:pt>
                <c:pt idx="7904">
                  <c:v>0.219549496355536</c:v>
                </c:pt>
                <c:pt idx="7905">
                  <c:v>0.16279881681811401</c:v>
                </c:pt>
                <c:pt idx="7906">
                  <c:v>6.5274163678057495E-2</c:v>
                </c:pt>
                <c:pt idx="7907">
                  <c:v>-4.85988086866826E-2</c:v>
                </c:pt>
                <c:pt idx="7908">
                  <c:v>-0.15029990793072101</c:v>
                </c:pt>
                <c:pt idx="7909">
                  <c:v>-0.214357462840574</c:v>
                </c:pt>
                <c:pt idx="7910">
                  <c:v>-0.22472786140484699</c:v>
                </c:pt>
                <c:pt idx="7911">
                  <c:v>-0.178813772969836</c:v>
                </c:pt>
                <c:pt idx="7912">
                  <c:v>-8.8114665814415905E-2</c:v>
                </c:pt>
                <c:pt idx="7913">
                  <c:v>2.4653306017927E-2</c:v>
                </c:pt>
                <c:pt idx="7914">
                  <c:v>0.131246704420072</c:v>
                </c:pt>
                <c:pt idx="7915">
                  <c:v>0.204968551504767</c:v>
                </c:pt>
                <c:pt idx="7916">
                  <c:v>0.22735475333251201</c:v>
                </c:pt>
                <c:pt idx="7917">
                  <c:v>0.19279854678163599</c:v>
                </c:pt>
                <c:pt idx="7918">
                  <c:v>0.109954748153945</c:v>
                </c:pt>
                <c:pt idx="7919">
                  <c:v>-4.2789925863618298E-4</c:v>
                </c:pt>
                <c:pt idx="7920">
                  <c:v>-0.110703376647398</c:v>
                </c:pt>
                <c:pt idx="7921">
                  <c:v>-0.19325250660092899</c:v>
                </c:pt>
                <c:pt idx="7922">
                  <c:v>-0.22740034742474299</c:v>
                </c:pt>
                <c:pt idx="7923">
                  <c:v>-0.20459436054669</c:v>
                </c:pt>
                <c:pt idx="7924">
                  <c:v>-0.13054644685844999</c:v>
                </c:pt>
                <c:pt idx="7925">
                  <c:v>-2.3802365703150499E-2</c:v>
                </c:pt>
                <c:pt idx="7926">
                  <c:v>8.8903165601660297E-2</c:v>
                </c:pt>
                <c:pt idx="7927">
                  <c:v>0.17934234756633499</c:v>
                </c:pt>
                <c:pt idx="7928">
                  <c:v>0.22486412602386899</c:v>
                </c:pt>
                <c:pt idx="7929">
                  <c:v>0.214067289162961</c:v>
                </c:pt>
                <c:pt idx="7930">
                  <c:v>0.149655971754138</c:v>
                </c:pt>
                <c:pt idx="7931">
                  <c:v>4.7762387821243903E-2</c:v>
                </c:pt>
                <c:pt idx="7932">
                  <c:v>-6.6093582437823803E-2</c:v>
                </c:pt>
                <c:pt idx="7933">
                  <c:v>-0.16339600496052001</c:v>
                </c:pt>
                <c:pt idx="7934">
                  <c:v>-0.21977488440562901</c:v>
                </c:pt>
                <c:pt idx="7935">
                  <c:v>-0.221109780666947</c:v>
                </c:pt>
                <c:pt idx="7936">
                  <c:v>-0.16706636069473099</c:v>
                </c:pt>
                <c:pt idx="7937">
                  <c:v>-7.1180134282061394E-2</c:v>
                </c:pt>
                <c:pt idx="7938">
                  <c:v>4.2533598331046203E-2</c:v>
                </c:pt>
                <c:pt idx="7939">
                  <c:v>0.145594527382855</c:v>
                </c:pt>
                <c:pt idx="7940">
                  <c:v>0.21219040384875201</c:v>
                </c:pt>
                <c:pt idx="7941">
                  <c:v>0.22564187733703001</c:v>
                </c:pt>
                <c:pt idx="7942">
                  <c:v>0.18257994286566501</c:v>
                </c:pt>
                <c:pt idx="7943">
                  <c:v>9.3789729059858801E-2</c:v>
                </c:pt>
                <c:pt idx="7944">
                  <c:v>-1.84907042182277E-2</c:v>
                </c:pt>
                <c:pt idx="7945">
                  <c:v>-0.126140025916858</c:v>
                </c:pt>
                <c:pt idx="7946">
                  <c:v>-0.20219679560869999</c:v>
                </c:pt>
                <c:pt idx="7947">
                  <c:v>-0.22761212350248899</c:v>
                </c:pt>
                <c:pt idx="7948">
                  <c:v>-0.19602058306197601</c:v>
                </c:pt>
                <c:pt idx="7949">
                  <c:v>-0.115334471570177</c:v>
                </c:pt>
                <c:pt idx="7950">
                  <c:v>-5.76212619050963E-3</c:v>
                </c:pt>
                <c:pt idx="7951">
                  <c:v>0.105253379439207</c:v>
                </c:pt>
                <c:pt idx="7952">
                  <c:v>0.18990752324381199</c:v>
                </c:pt>
                <c:pt idx="7953">
                  <c:v>0.22699814975125901</c:v>
                </c:pt>
                <c:pt idx="7954">
                  <c:v>0.207235681459218</c:v>
                </c:pt>
                <c:pt idx="7955">
                  <c:v>0.13556975114888201</c:v>
                </c:pt>
                <c:pt idx="7956">
                  <c:v>2.9949535649629402E-2</c:v>
                </c:pt>
                <c:pt idx="7957">
                  <c:v>-8.3171726846503397E-2</c:v>
                </c:pt>
                <c:pt idx="7958">
                  <c:v>-0.17546211439399401</c:v>
                </c:pt>
                <c:pt idx="7959">
                  <c:v>-0.22380692690357601</c:v>
                </c:pt>
                <c:pt idx="7960">
                  <c:v>-0.21609790617277999</c:v>
                </c:pt>
                <c:pt idx="7961">
                  <c:v>-0.154265824266926</c:v>
                </c:pt>
                <c:pt idx="7962">
                  <c:v>-5.3796909677725602E-2</c:v>
                </c:pt>
                <c:pt idx="7963">
                  <c:v>6.0145774672060601E-2</c:v>
                </c:pt>
                <c:pt idx="7964">
                  <c:v>0.15902457663793099</c:v>
                </c:pt>
                <c:pt idx="7965">
                  <c:v>0.21807468686798001</c:v>
                </c:pt>
                <c:pt idx="7966">
                  <c:v>0.22250663893480099</c:v>
                </c:pt>
                <c:pt idx="7967">
                  <c:v>0.17121042294942501</c:v>
                </c:pt>
                <c:pt idx="7968">
                  <c:v>7.7033494424011306E-2</c:v>
                </c:pt>
                <c:pt idx="7969">
                  <c:v>-3.6436950661001798E-2</c:v>
                </c:pt>
                <c:pt idx="7970">
                  <c:v>-0.140781535414535</c:v>
                </c:pt>
                <c:pt idx="7971">
                  <c:v>-0.20986651127825801</c:v>
                </c:pt>
                <c:pt idx="7972">
                  <c:v>-0.22638911747502299</c:v>
                </c:pt>
                <c:pt idx="7973">
                  <c:v>-0.18621116478404501</c:v>
                </c:pt>
                <c:pt idx="7974">
                  <c:v>-9.9395470702701397E-2</c:v>
                </c:pt>
                <c:pt idx="7975">
                  <c:v>1.2314435620868701E-2</c:v>
                </c:pt>
                <c:pt idx="7976">
                  <c:v>0.120940115149979</c:v>
                </c:pt>
                <c:pt idx="7977">
                  <c:v>0.19927559258177199</c:v>
                </c:pt>
                <c:pt idx="7978">
                  <c:v>0.227701261635433</c:v>
                </c:pt>
                <c:pt idx="7979">
                  <c:v>0.19909773715642301</c:v>
                </c:pt>
                <c:pt idx="7980">
                  <c:v>0.120628949293895</c:v>
                </c:pt>
                <c:pt idx="7981">
                  <c:v>1.1947892753038199E-2</c:v>
                </c:pt>
                <c:pt idx="7982">
                  <c:v>-9.9725587647162994E-2</c:v>
                </c:pt>
                <c:pt idx="7983">
                  <c:v>-0.1864221759685</c:v>
                </c:pt>
                <c:pt idx="7984">
                  <c:v>-0.226428173839307</c:v>
                </c:pt>
                <c:pt idx="7985">
                  <c:v>-0.20972383091364699</c:v>
                </c:pt>
                <c:pt idx="7986">
                  <c:v>-0.14049285350347199</c:v>
                </c:pt>
                <c:pt idx="7987">
                  <c:v>-3.6074569378964097E-2</c:v>
                </c:pt>
                <c:pt idx="7988">
                  <c:v>7.7378814436887294E-2</c:v>
                </c:pt>
                <c:pt idx="7989">
                  <c:v>0.171452194153705</c:v>
                </c:pt>
                <c:pt idx="7990">
                  <c:v>0.222584308232532</c:v>
                </c:pt>
                <c:pt idx="7991">
                  <c:v>0.21796880150172099</c:v>
                </c:pt>
                <c:pt idx="7992">
                  <c:v>0.15876165625452701</c:v>
                </c:pt>
                <c:pt idx="7993">
                  <c:v>5.9791669312574097E-2</c:v>
                </c:pt>
                <c:pt idx="7994">
                  <c:v>-5.4153512129301001E-2</c:v>
                </c:pt>
                <c:pt idx="7995">
                  <c:v>-0.15453561051439199</c:v>
                </c:pt>
                <c:pt idx="7996">
                  <c:v>-0.216213306576826</c:v>
                </c:pt>
                <c:pt idx="7997">
                  <c:v>-0.22373903871711701</c:v>
                </c:pt>
                <c:pt idx="7998">
                  <c:v>-0.175227940634477</c:v>
                </c:pt>
                <c:pt idx="7999">
                  <c:v>-8.2829917784706802E-2</c:v>
                </c:pt>
                <c:pt idx="8000">
                  <c:v>3.0313371813748598E-2</c:v>
                </c:pt>
                <c:pt idx="8001">
                  <c:v>0.135864489390944</c:v>
                </c:pt>
                <c:pt idx="8002">
                  <c:v>0.20738750275807599</c:v>
                </c:pt>
                <c:pt idx="8003">
                  <c:v>0.22696902952078299</c:v>
                </c:pt>
                <c:pt idx="8004">
                  <c:v>0.189704754826372</c:v>
                </c:pt>
                <c:pt idx="8005">
                  <c:v>0.10492774744283601</c:v>
                </c:pt>
                <c:pt idx="8006">
                  <c:v>-6.1290652122462904E-3</c:v>
                </c:pt>
                <c:pt idx="8007">
                  <c:v>-0.11565081546296101</c:v>
                </c:pt>
                <c:pt idx="8008">
                  <c:v>-0.19620710153540499</c:v>
                </c:pt>
                <c:pt idx="8009">
                  <c:v>-0.22762210184781601</c:v>
                </c:pt>
                <c:pt idx="8010">
                  <c:v>-0.20202773468743701</c:v>
                </c:pt>
                <c:pt idx="8011">
                  <c:v>-0.12583426808551201</c:v>
                </c:pt>
                <c:pt idx="8012">
                  <c:v>-1.8124828422444301E-2</c:v>
                </c:pt>
                <c:pt idx="8013">
                  <c:v>9.4124086957297307E-2</c:v>
                </c:pt>
                <c:pt idx="8014">
                  <c:v>0.18279904085513901</c:v>
                </c:pt>
                <c:pt idx="8015">
                  <c:v>0.22569084096789099</c:v>
                </c:pt>
                <c:pt idx="8016">
                  <c:v>0.212056969875903</c:v>
                </c:pt>
                <c:pt idx="8017">
                  <c:v>0.14531211517255899</c:v>
                </c:pt>
                <c:pt idx="8018">
                  <c:v>4.2172939773330698E-2</c:v>
                </c:pt>
                <c:pt idx="8019">
                  <c:v>-7.1528710014053198E-2</c:v>
                </c:pt>
                <c:pt idx="8020">
                  <c:v>-0.16731555064651499</c:v>
                </c:pt>
                <c:pt idx="8021">
                  <c:v>-0.221197173669236</c:v>
                </c:pt>
                <c:pt idx="8022">
                  <c:v>-0.21967859233885401</c:v>
                </c:pt>
                <c:pt idx="8023">
                  <c:v>-0.16314014477015701</c:v>
                </c:pt>
                <c:pt idx="8024">
                  <c:v>-6.5742235895790202E-2</c:v>
                </c:pt>
                <c:pt idx="8025">
                  <c:v>4.8121223793899701E-2</c:v>
                </c:pt>
                <c:pt idx="8026">
                  <c:v>0.149932424462007</c:v>
                </c:pt>
                <c:pt idx="8027">
                  <c:v>0.21419211931036999</c:v>
                </c:pt>
                <c:pt idx="8028">
                  <c:v>0.22480606912601001</c:v>
                </c:pt>
                <c:pt idx="8029">
                  <c:v>0.179115944333435</c:v>
                </c:pt>
                <c:pt idx="8030">
                  <c:v>8.85651201279022E-2</c:v>
                </c:pt>
                <c:pt idx="8031">
                  <c:v>-2.41673878317815E-2</c:v>
                </c:pt>
                <c:pt idx="8032">
                  <c:v>-0.13084702358540601</c:v>
                </c:pt>
                <c:pt idx="8033">
                  <c:v>-0.204755210566061</c:v>
                </c:pt>
                <c:pt idx="8034">
                  <c:v>-0.22738118485133699</c:v>
                </c:pt>
                <c:pt idx="8035">
                  <c:v>-0.19305813082013201</c:v>
                </c:pt>
                <c:pt idx="8036">
                  <c:v>-0.11038247027933</c:v>
                </c:pt>
                <c:pt idx="8037">
                  <c:v>-6.0835293938395098E-5</c:v>
                </c:pt>
                <c:pt idx="8038">
                  <c:v>0.110276036268215</c:v>
                </c:pt>
                <c:pt idx="8039">
                  <c:v>0.192993590444131</c:v>
                </c:pt>
                <c:pt idx="8040">
                  <c:v>0.227374702647999</c:v>
                </c:pt>
                <c:pt idx="8041">
                  <c:v>0.20480841004342501</c:v>
                </c:pt>
                <c:pt idx="8042">
                  <c:v>0.130946580604339</c:v>
                </c:pt>
                <c:pt idx="8043">
                  <c:v>2.4288367719286899E-2</c:v>
                </c:pt>
                <c:pt idx="8044">
                  <c:v>-8.8453017535155901E-2</c:v>
                </c:pt>
                <c:pt idx="8045">
                  <c:v>-0.17904079582523499</c:v>
                </c:pt>
                <c:pt idx="8046">
                  <c:v>-0.224786696112423</c:v>
                </c:pt>
                <c:pt idx="8047">
                  <c:v>-0.21423337388283001</c:v>
                </c:pt>
                <c:pt idx="8048">
                  <c:v>-0.15002397415691701</c:v>
                </c:pt>
                <c:pt idx="8049">
                  <c:v>-4.8240139422235602E-2</c:v>
                </c:pt>
                <c:pt idx="8050">
                  <c:v>6.5625737490843702E-2</c:v>
                </c:pt>
                <c:pt idx="8051">
                  <c:v>0.163055241336822</c:v>
                </c:pt>
                <c:pt idx="8052">
                  <c:v>0.21964654846871201</c:v>
                </c:pt>
                <c:pt idx="8053">
                  <c:v>0.22122601494835001</c:v>
                </c:pt>
                <c:pt idx="8054">
                  <c:v>0.16739805359761201</c:v>
                </c:pt>
                <c:pt idx="8055">
                  <c:v>7.1644211261220503E-2</c:v>
                </c:pt>
                <c:pt idx="8056">
                  <c:v>-4.2053368233964203E-2</c:v>
                </c:pt>
                <c:pt idx="8057">
                  <c:v>-0.14521842077479599</c:v>
                </c:pt>
                <c:pt idx="8058">
                  <c:v>-0.2120126189629</c:v>
                </c:pt>
                <c:pt idx="8059">
                  <c:v>-0.225706941500944</c:v>
                </c:pt>
                <c:pt idx="8060">
                  <c:v>-0.18287156035586399</c:v>
                </c:pt>
                <c:pt idx="8061">
                  <c:v>-9.4234862466859096E-2</c:v>
                </c:pt>
                <c:pt idx="8062">
                  <c:v>1.8003541317616702E-2</c:v>
                </c:pt>
                <c:pt idx="8063">
                  <c:v>0.12573284649323299</c:v>
                </c:pt>
                <c:pt idx="8064">
                  <c:v>0.201971580274667</c:v>
                </c:pt>
                <c:pt idx="8065">
                  <c:v>0.22762527883559</c:v>
                </c:pt>
                <c:pt idx="8066">
                  <c:v>0.19626881422742601</c:v>
                </c:pt>
                <c:pt idx="8067">
                  <c:v>0.115755607532675</c:v>
                </c:pt>
                <c:pt idx="8068">
                  <c:v>6.2506908357102403E-3</c:v>
                </c:pt>
                <c:pt idx="8069">
                  <c:v>-0.10481975015752901</c:v>
                </c:pt>
                <c:pt idx="8070">
                  <c:v>-0.18963743446929399</c:v>
                </c:pt>
                <c:pt idx="8071">
                  <c:v>-0.22695924689298799</c:v>
                </c:pt>
                <c:pt idx="8072">
                  <c:v>-0.20743770797938399</c:v>
                </c:pt>
                <c:pt idx="8073">
                  <c:v>-0.13596210825222699</c:v>
                </c:pt>
                <c:pt idx="8074">
                  <c:v>-3.0433955065615002E-2</c:v>
                </c:pt>
                <c:pt idx="8075">
                  <c:v>8.2716570965731206E-2</c:v>
                </c:pt>
                <c:pt idx="8076">
                  <c:v>0.175150218662357</c:v>
                </c:pt>
                <c:pt idx="8077">
                  <c:v>0.22371640754192301</c:v>
                </c:pt>
                <c:pt idx="8078">
                  <c:v>0.21625143431677801</c:v>
                </c:pt>
                <c:pt idx="8079">
                  <c:v>0.15462494784049199</c:v>
                </c:pt>
                <c:pt idx="8080">
                  <c:v>5.4271683954018698E-2</c:v>
                </c:pt>
                <c:pt idx="8081">
                  <c:v>-5.9674259855823801E-2</c:v>
                </c:pt>
                <c:pt idx="8082">
                  <c:v>-0.15867441509254299</c:v>
                </c:pt>
                <c:pt idx="8083">
                  <c:v>-0.21793357872472699</c:v>
                </c:pt>
                <c:pt idx="8084">
                  <c:v>-0.22260992560353199</c:v>
                </c:pt>
                <c:pt idx="8085">
                  <c:v>-0.17153223564321299</c:v>
                </c:pt>
                <c:pt idx="8086">
                  <c:v>-7.7493233157315905E-2</c:v>
                </c:pt>
                <c:pt idx="8087">
                  <c:v>3.5954430305948901E-2</c:v>
                </c:pt>
                <c:pt idx="8088">
                  <c:v>0.140397083653996</c:v>
                </c:pt>
                <c:pt idx="8089">
                  <c:v>0.20967641644062501</c:v>
                </c:pt>
                <c:pt idx="8090">
                  <c:v>0.226440989991645</c:v>
                </c:pt>
                <c:pt idx="8091">
                  <c:v>0.18649201286133901</c:v>
                </c:pt>
                <c:pt idx="8092">
                  <c:v>9.9834954197454806E-2</c:v>
                </c:pt>
                <c:pt idx="8093">
                  <c:v>-1.1826388076274501E-2</c:v>
                </c:pt>
                <c:pt idx="8094">
                  <c:v>-0.120525738090715</c:v>
                </c:pt>
                <c:pt idx="8095">
                  <c:v>-0.19903866931293901</c:v>
                </c:pt>
                <c:pt idx="8096">
                  <c:v>-0.22770113105947601</c:v>
                </c:pt>
                <c:pt idx="8097">
                  <c:v>-0.19933443197690101</c:v>
                </c:pt>
                <c:pt idx="8098">
                  <c:v>-0.12104318782467</c:v>
                </c:pt>
                <c:pt idx="8099">
                  <c:v>-1.24359263843291E-2</c:v>
                </c:pt>
                <c:pt idx="8100">
                  <c:v>9.9285989965853999E-2</c:v>
                </c:pt>
                <c:pt idx="8101">
                  <c:v>0.186141114203523</c:v>
                </c:pt>
                <c:pt idx="8102">
                  <c:v>0.22637604165328101</c:v>
                </c:pt>
                <c:pt idx="8103">
                  <c:v>0.209913685135967</c:v>
                </c:pt>
                <c:pt idx="8104">
                  <c:v>0.14087714396638701</c:v>
                </c:pt>
                <c:pt idx="8105">
                  <c:v>3.6557048152072801E-2</c:v>
                </c:pt>
                <c:pt idx="8106">
                  <c:v>-7.6918987155390695E-2</c:v>
                </c:pt>
                <c:pt idx="8107">
                  <c:v>-0.17113018495903301</c:v>
                </c:pt>
                <c:pt idx="8108">
                  <c:v>-0.22248076632509101</c:v>
                </c:pt>
                <c:pt idx="8109">
                  <c:v>-0.218109659594555</c:v>
                </c:pt>
                <c:pt idx="8110">
                  <c:v>-0.159111635564467</c:v>
                </c:pt>
                <c:pt idx="8111">
                  <c:v>-6.0263115350331402E-2</c:v>
                </c:pt>
                <c:pt idx="8112">
                  <c:v>5.36786759485215E-2</c:v>
                </c:pt>
                <c:pt idx="8113">
                  <c:v>0.154176309857737</c:v>
                </c:pt>
                <c:pt idx="8114">
                  <c:v>0.216059530522694</c:v>
                </c:pt>
                <c:pt idx="8115">
                  <c:v>0.22382930143222199</c:v>
                </c:pt>
                <c:pt idx="8116">
                  <c:v>0.175539635261872</c:v>
                </c:pt>
                <c:pt idx="8117">
                  <c:v>8.32849784713484E-2</c:v>
                </c:pt>
                <c:pt idx="8118">
                  <c:v>-2.9828917839822E-2</c:v>
                </c:pt>
                <c:pt idx="8119">
                  <c:v>-0.135471976632836</c:v>
                </c:pt>
                <c:pt idx="8120">
                  <c:v>-0.20718523847102799</c:v>
                </c:pt>
                <c:pt idx="8121">
                  <c:v>-0.227007672050242</c:v>
                </c:pt>
                <c:pt idx="8122">
                  <c:v>-0.189974625911114</c:v>
                </c:pt>
                <c:pt idx="8123">
                  <c:v>-0.105361256195529</c:v>
                </c:pt>
                <c:pt idx="8124">
                  <c:v>5.64049374800698E-3</c:v>
                </c:pt>
                <c:pt idx="8125">
                  <c:v>0.115229547041272</c:v>
                </c:pt>
                <c:pt idx="8126">
                  <c:v>0.19595864544583799</c:v>
                </c:pt>
                <c:pt idx="8127">
                  <c:v>0.22760868545931201</c:v>
                </c:pt>
                <c:pt idx="8128">
                  <c:v>0.202252718217727</c:v>
                </c:pt>
                <c:pt idx="8129">
                  <c:v>0.12624130301373801</c:v>
                </c:pt>
                <c:pt idx="8130">
                  <c:v>1.8611970325770701E-2</c:v>
                </c:pt>
                <c:pt idx="8131">
                  <c:v>-9.3678845790567705E-2</c:v>
                </c:pt>
                <c:pt idx="8132">
                  <c:v>-0.18250721383728899</c:v>
                </c:pt>
                <c:pt idx="8133">
                  <c:v>-0.22562551798590499</c:v>
                </c:pt>
                <c:pt idx="8134">
                  <c:v>-0.21223451147585301</c:v>
                </c:pt>
                <c:pt idx="8135">
                  <c:v>-0.14568805495935</c:v>
                </c:pt>
                <c:pt idx="8136">
                  <c:v>-4.26531212951997E-2</c:v>
                </c:pt>
                <c:pt idx="8137">
                  <c:v>7.1064551198088299E-2</c:v>
                </c:pt>
                <c:pt idx="8138">
                  <c:v>0.16698366599134501</c:v>
                </c:pt>
                <c:pt idx="8139">
                  <c:v>0.22108068574561099</c:v>
                </c:pt>
                <c:pt idx="8140">
                  <c:v>0.21980667626988401</c:v>
                </c:pt>
                <c:pt idx="8141">
                  <c:v>0.163480721140741</c:v>
                </c:pt>
                <c:pt idx="8142">
                  <c:v>6.6210005241133296E-2</c:v>
                </c:pt>
                <c:pt idx="8143">
                  <c:v>-4.7643417208169503E-2</c:v>
                </c:pt>
                <c:pt idx="8144">
                  <c:v>-0.149564250259383</c:v>
                </c:pt>
                <c:pt idx="8145">
                  <c:v>-0.214025789003886</c:v>
                </c:pt>
                <c:pt idx="8146">
                  <c:v>-0.22488324117276301</c:v>
                </c:pt>
                <c:pt idx="8147">
                  <c:v>-0.17941729051557501</c:v>
                </c:pt>
                <c:pt idx="8148">
                  <c:v>-8.9015166424696895E-2</c:v>
                </c:pt>
                <c:pt idx="8149">
                  <c:v>2.3681358307249298E-2</c:v>
                </c:pt>
                <c:pt idx="8150">
                  <c:v>0.13044673994266301</c:v>
                </c:pt>
                <c:pt idx="8151">
                  <c:v>0.204540926326613</c:v>
                </c:pt>
                <c:pt idx="8152">
                  <c:v>0.227406568832276</c:v>
                </c:pt>
                <c:pt idx="8153">
                  <c:v>0.19331682544596099</c:v>
                </c:pt>
                <c:pt idx="8154">
                  <c:v>0.11080968387618501</c:v>
                </c:pt>
                <c:pt idx="8155">
                  <c:v>5.49569566246543E-4</c:v>
                </c:pt>
                <c:pt idx="8156">
                  <c:v>-0.10984818785084099</c:v>
                </c:pt>
                <c:pt idx="8157">
                  <c:v>-0.19273378517200099</c:v>
                </c:pt>
                <c:pt idx="8158">
                  <c:v>-0.22734801036323299</c:v>
                </c:pt>
                <c:pt idx="8159">
                  <c:v>-0.205021515994329</c:v>
                </c:pt>
                <c:pt idx="8160">
                  <c:v>-0.131346111083497</c:v>
                </c:pt>
                <c:pt idx="8161">
                  <c:v>-2.47742578396856E-2</c:v>
                </c:pt>
                <c:pt idx="8162">
                  <c:v>8.8002461968413104E-2</c:v>
                </c:pt>
                <c:pt idx="8163">
                  <c:v>0.17873841924888301</c:v>
                </c:pt>
                <c:pt idx="8164">
                  <c:v>0.22470823061581699</c:v>
                </c:pt>
                <c:pt idx="8165">
                  <c:v>0.21439847163636</c:v>
                </c:pt>
                <c:pt idx="8166">
                  <c:v>0.150391285404018</c:v>
                </c:pt>
                <c:pt idx="8167">
                  <c:v>4.8717668782439098E-2</c:v>
                </c:pt>
                <c:pt idx="8168">
                  <c:v>-6.5157590208178101E-2</c:v>
                </c:pt>
                <c:pt idx="8169">
                  <c:v>-0.16271372652281299</c:v>
                </c:pt>
                <c:pt idx="8170">
                  <c:v>-0.21951720062713201</c:v>
                </c:pt>
                <c:pt idx="8171">
                  <c:v>-0.22134123004853901</c:v>
                </c:pt>
                <c:pt idx="8172">
                  <c:v>-0.167728975302985</c:v>
                </c:pt>
                <c:pt idx="8173">
                  <c:v>-7.2107958177777001E-2</c:v>
                </c:pt>
                <c:pt idx="8174">
                  <c:v>4.1572944398352303E-2</c:v>
                </c:pt>
                <c:pt idx="8175">
                  <c:v>0.14484164515009099</c:v>
                </c:pt>
                <c:pt idx="8176">
                  <c:v>0.211833857341655</c:v>
                </c:pt>
                <c:pt idx="8177">
                  <c:v>0.22577096584015699</c:v>
                </c:pt>
                <c:pt idx="8178">
                  <c:v>0.18316233536260099</c:v>
                </c:pt>
                <c:pt idx="8179">
                  <c:v>9.4679561736845205E-2</c:v>
                </c:pt>
                <c:pt idx="8180">
                  <c:v>-1.7516295475263399E-2</c:v>
                </c:pt>
                <c:pt idx="8181">
                  <c:v>-0.125325087822383</c:v>
                </c:pt>
                <c:pt idx="8182">
                  <c:v>-0.20174543446398699</c:v>
                </c:pt>
                <c:pt idx="8183">
                  <c:v>-0.22763738550627</c:v>
                </c:pt>
                <c:pt idx="8184">
                  <c:v>-0.19651614118869101</c:v>
                </c:pt>
                <c:pt idx="8185">
                  <c:v>-0.116176210212771</c:v>
                </c:pt>
                <c:pt idx="8186">
                  <c:v>-6.7392266841771603E-3</c:v>
                </c:pt>
                <c:pt idx="8187">
                  <c:v>0.104385637974596</c:v>
                </c:pt>
                <c:pt idx="8188">
                  <c:v>0.18936647204114701</c:v>
                </c:pt>
                <c:pt idx="8189">
                  <c:v>0.22691929844068601</c:v>
                </c:pt>
                <c:pt idx="8190">
                  <c:v>0.20763877884062701</c:v>
                </c:pt>
                <c:pt idx="8191">
                  <c:v>0.136353838982464</c:v>
                </c:pt>
                <c:pt idx="8192">
                  <c:v>3.0918234273337598E-2</c:v>
                </c:pt>
                <c:pt idx="8193">
                  <c:v>-8.2261034012347495E-2</c:v>
                </c:pt>
                <c:pt idx="8194">
                  <c:v>-0.174837516019233</c:v>
                </c:pt>
                <c:pt idx="8195">
                  <c:v>-0.223624857525896</c:v>
                </c:pt>
                <c:pt idx="8196">
                  <c:v>-0.21640396619729699</c:v>
                </c:pt>
                <c:pt idx="8197">
                  <c:v>-0.15498335906184199</c:v>
                </c:pt>
                <c:pt idx="8198">
                  <c:v>-5.4746208202390102E-2</c:v>
                </c:pt>
                <c:pt idx="8199">
                  <c:v>5.9202470122169698E-2</c:v>
                </c:pt>
                <c:pt idx="8200">
                  <c:v>0.15832352253917101</c:v>
                </c:pt>
                <c:pt idx="8201">
                  <c:v>0.217791466568408</c:v>
                </c:pt>
                <c:pt idx="8202">
                  <c:v>0.22271218671541701</c:v>
                </c:pt>
                <c:pt idx="8203">
                  <c:v>0.17185325809344801</c:v>
                </c:pt>
                <c:pt idx="8204">
                  <c:v>7.7952614881760196E-2</c:v>
                </c:pt>
                <c:pt idx="8205">
                  <c:v>-3.5471744309979202E-2</c:v>
                </c:pt>
                <c:pt idx="8206">
                  <c:v>-0.140011985088558</c:v>
                </c:pt>
                <c:pt idx="8207">
                  <c:v>-0.20948535563040999</c:v>
                </c:pt>
                <c:pt idx="8208">
                  <c:v>-0.22649181930182699</c:v>
                </c:pt>
                <c:pt idx="8209">
                  <c:v>-0.18677200177586101</c:v>
                </c:pt>
                <c:pt idx="8210">
                  <c:v>-0.10027397775574901</c:v>
                </c:pt>
                <c:pt idx="8211">
                  <c:v>1.13382860478866E-2</c:v>
                </c:pt>
                <c:pt idx="8212">
                  <c:v>0.120110805773209</c:v>
                </c:pt>
                <c:pt idx="8213">
                  <c:v>0.19880082907928801</c:v>
                </c:pt>
                <c:pt idx="8214">
                  <c:v>0.22769995147165001</c:v>
                </c:pt>
                <c:pt idx="8215">
                  <c:v>0.19957020846998999</c:v>
                </c:pt>
                <c:pt idx="8216">
                  <c:v>0.121456868713329</c:v>
                </c:pt>
                <c:pt idx="8217">
                  <c:v>1.2923902723702601E-2</c:v>
                </c:pt>
                <c:pt idx="8218">
                  <c:v>-9.8845934877147199E-2</c:v>
                </c:pt>
                <c:pt idx="8219">
                  <c:v>-0.185859194892353</c:v>
                </c:pt>
                <c:pt idx="8220">
                  <c:v>-0.22632286656003101</c:v>
                </c:pt>
                <c:pt idx="8221">
                  <c:v>-0.210102572292615</c:v>
                </c:pt>
                <c:pt idx="8222">
                  <c:v>-0.141260785412781</c:v>
                </c:pt>
                <c:pt idx="8223">
                  <c:v>-3.7039358508023701E-2</c:v>
                </c:pt>
                <c:pt idx="8224">
                  <c:v>7.6458805510566802E-2</c:v>
                </c:pt>
                <c:pt idx="8225">
                  <c:v>0.17080738737304099</c:v>
                </c:pt>
                <c:pt idx="8226">
                  <c:v>0.22237619945583501</c:v>
                </c:pt>
                <c:pt idx="8227">
                  <c:v>0.21824951286312499</c:v>
                </c:pt>
                <c:pt idx="8228">
                  <c:v>0.15946088185216301</c:v>
                </c:pt>
                <c:pt idx="8229">
                  <c:v>6.0734283757833303E-2</c:v>
                </c:pt>
                <c:pt idx="8230">
                  <c:v>-5.32035924717894E-2</c:v>
                </c:pt>
                <c:pt idx="8231">
                  <c:v>-0.15381629891572601</c:v>
                </c:pt>
                <c:pt idx="8232">
                  <c:v>-0.215904759089176</c:v>
                </c:pt>
                <c:pt idx="8233">
                  <c:v>-0.22391853297285499</c:v>
                </c:pt>
                <c:pt idx="8234">
                  <c:v>-0.175850521183751</c:v>
                </c:pt>
                <c:pt idx="8235">
                  <c:v>-8.3739655466743307E-2</c:v>
                </c:pt>
                <c:pt idx="8236">
                  <c:v>2.93443264450194E-2</c:v>
                </c:pt>
                <c:pt idx="8237">
                  <c:v>0.135078839759641</c:v>
                </c:pt>
                <c:pt idx="8238">
                  <c:v>0.20698201968817601</c:v>
                </c:pt>
                <c:pt idx="8239">
                  <c:v>0.227045268762576</c:v>
                </c:pt>
                <c:pt idx="8240">
                  <c:v>0.190243621788798</c:v>
                </c:pt>
                <c:pt idx="8241">
                  <c:v>0.105794279552267</c:v>
                </c:pt>
                <c:pt idx="8242">
                  <c:v>-5.1518962981923601E-3</c:v>
                </c:pt>
                <c:pt idx="8243">
                  <c:v>-0.114807747760725</c:v>
                </c:pt>
                <c:pt idx="8244">
                  <c:v>-0.19570928658102399</c:v>
                </c:pt>
                <c:pt idx="8245">
                  <c:v>-0.22759422048483399</c:v>
                </c:pt>
                <c:pt idx="8246">
                  <c:v>-0.202476769976177</c:v>
                </c:pt>
                <c:pt idx="8247">
                  <c:v>-0.126647756352296</c:v>
                </c:pt>
                <c:pt idx="8248">
                  <c:v>-1.90990264843416E-2</c:v>
                </c:pt>
                <c:pt idx="8249">
                  <c:v>9.3233173048375001E-2</c:v>
                </c:pt>
                <c:pt idx="8250">
                  <c:v>0.18221454601451001</c:v>
                </c:pt>
                <c:pt idx="8251">
                  <c:v>0.22555915555433301</c:v>
                </c:pt>
                <c:pt idx="8252">
                  <c:v>0.212411075318159</c:v>
                </c:pt>
                <c:pt idx="8253">
                  <c:v>0.14606332356590601</c:v>
                </c:pt>
                <c:pt idx="8254">
                  <c:v>4.3133106315495398E-2</c:v>
                </c:pt>
                <c:pt idx="8255">
                  <c:v>-7.0600064989996505E-2</c:v>
                </c:pt>
                <c:pt idx="8256">
                  <c:v>-0.166651012047737</c:v>
                </c:pt>
                <c:pt idx="8257">
                  <c:v>-0.22096317931029899</c:v>
                </c:pt>
                <c:pt idx="8258">
                  <c:v>-0.219933747558548</c:v>
                </c:pt>
                <c:pt idx="8259">
                  <c:v>-0.16382054436084301</c:v>
                </c:pt>
                <c:pt idx="8260">
                  <c:v>-6.6677469559088098E-2</c:v>
                </c:pt>
                <c:pt idx="8261">
                  <c:v>4.7165391130731697E-2</c:v>
                </c:pt>
                <c:pt idx="8262">
                  <c:v>0.149195387019015</c:v>
                </c:pt>
                <c:pt idx="8263">
                  <c:v>0.21385847268739899</c:v>
                </c:pt>
                <c:pt idx="8264">
                  <c:v>0.22495937718957701</c:v>
                </c:pt>
                <c:pt idx="8265">
                  <c:v>0.17971781012796501</c:v>
                </c:pt>
                <c:pt idx="8266">
                  <c:v>8.9464802631451207E-2</c:v>
                </c:pt>
                <c:pt idx="8267">
                  <c:v>-2.3195219683452301E-2</c:v>
                </c:pt>
                <c:pt idx="8268">
                  <c:v>-0.13004585533593899</c:v>
                </c:pt>
                <c:pt idx="8269">
                  <c:v>-0.204325699773622</c:v>
                </c:pt>
                <c:pt idx="8270">
                  <c:v>-0.22743090515838499</c:v>
                </c:pt>
                <c:pt idx="8271">
                  <c:v>-0.19357462946732301</c:v>
                </c:pt>
                <c:pt idx="8272">
                  <c:v>-0.11123638697635101</c:v>
                </c:pt>
                <c:pt idx="8273">
                  <c:v>-1.03830130670531E-3</c:v>
                </c:pt>
                <c:pt idx="8274">
                  <c:v>0.10941983336635799</c:v>
                </c:pt>
                <c:pt idx="8275">
                  <c:v>0.19247309198145199</c:v>
                </c:pt>
                <c:pt idx="8276">
                  <c:v>0.22732027069341301</c:v>
                </c:pt>
                <c:pt idx="8277">
                  <c:v>0.20523367741762999</c:v>
                </c:pt>
                <c:pt idx="8278">
                  <c:v>0.131745036455298</c:v>
                </c:pt>
                <c:pt idx="8279">
                  <c:v>2.5260033825866699E-2</c:v>
                </c:pt>
                <c:pt idx="8280">
                  <c:v>-8.7551500977127203E-2</c:v>
                </c:pt>
                <c:pt idx="8281">
                  <c:v>-0.17843521923031799</c:v>
                </c:pt>
                <c:pt idx="8282">
                  <c:v>-0.224628729895539</c:v>
                </c:pt>
                <c:pt idx="8283">
                  <c:v>-0.21456258166295</c:v>
                </c:pt>
                <c:pt idx="8284">
                  <c:v>-0.15075790380325199</c:v>
                </c:pt>
                <c:pt idx="8285">
                  <c:v>-4.91949737018922E-2</c:v>
                </c:pt>
                <c:pt idx="8286">
                  <c:v>6.4689142746567105E-2</c:v>
                </c:pt>
                <c:pt idx="8287">
                  <c:v>0.162371462091841</c:v>
                </c:pt>
                <c:pt idx="8288">
                  <c:v>0.21938684147679199</c:v>
                </c:pt>
                <c:pt idx="8289">
                  <c:v>0.221455425436721</c:v>
                </c:pt>
                <c:pt idx="8290">
                  <c:v>0.16805912428630301</c:v>
                </c:pt>
                <c:pt idx="8291">
                  <c:v>7.2571372895263594E-2</c:v>
                </c:pt>
                <c:pt idx="8292">
                  <c:v>-4.1092329037508098E-2</c:v>
                </c:pt>
                <c:pt idx="8293">
                  <c:v>-0.14446420224453299</c:v>
                </c:pt>
                <c:pt idx="8294">
                  <c:v>-0.21165411980856799</c:v>
                </c:pt>
                <c:pt idx="8295">
                  <c:v>-0.22583395005971199</c:v>
                </c:pt>
                <c:pt idx="8296">
                  <c:v>-0.18345226654628399</c:v>
                </c:pt>
                <c:pt idx="8297">
                  <c:v>-9.5123824821101599E-2</c:v>
                </c:pt>
                <c:pt idx="8298">
                  <c:v>1.7028968935894E-2</c:v>
                </c:pt>
                <c:pt idx="8299">
                  <c:v>0.12491675178284101</c:v>
                </c:pt>
                <c:pt idx="8300">
                  <c:v>0.201518359218507</c:v>
                </c:pt>
                <c:pt idx="8301">
                  <c:v>0.22764844345875701</c:v>
                </c:pt>
                <c:pt idx="8302">
                  <c:v>0.19676256280634499</c:v>
                </c:pt>
                <c:pt idx="8303">
                  <c:v>0.116596277672761</c:v>
                </c:pt>
                <c:pt idx="8304">
                  <c:v>7.2277314852408799E-3</c:v>
                </c:pt>
                <c:pt idx="8305">
                  <c:v>-0.103951044890349</c:v>
                </c:pt>
                <c:pt idx="8306">
                  <c:v>-0.18909463720768599</c:v>
                </c:pt>
                <c:pt idx="8307">
                  <c:v>-0.226878304578393</c:v>
                </c:pt>
                <c:pt idx="8308">
                  <c:v>-0.20783889311661999</c:v>
                </c:pt>
                <c:pt idx="8309">
                  <c:v>-0.13674494153490199</c:v>
                </c:pt>
                <c:pt idx="8310">
                  <c:v>-3.1402371041738097E-2</c:v>
                </c:pt>
                <c:pt idx="8311">
                  <c:v>8.18051180849967E-2</c:v>
                </c:pt>
                <c:pt idx="8312">
                  <c:v>0.17452400790523401</c:v>
                </c:pt>
                <c:pt idx="8313">
                  <c:v>0.22353227727726299</c:v>
                </c:pt>
                <c:pt idx="8314">
                  <c:v>0.216555501111626</c:v>
                </c:pt>
                <c:pt idx="8315">
                  <c:v>0.15534105627978501</c:v>
                </c:pt>
                <c:pt idx="8316">
                  <c:v>5.5220480236721402E-2</c:v>
                </c:pt>
                <c:pt idx="8317">
                  <c:v>-5.8730407644619002E-2</c:v>
                </c:pt>
                <c:pt idx="8318">
                  <c:v>-0.157971900594366</c:v>
                </c:pt>
                <c:pt idx="8319">
                  <c:v>-0.21764835105373001</c:v>
                </c:pt>
                <c:pt idx="8320">
                  <c:v>-0.22281342179934099</c:v>
                </c:pt>
                <c:pt idx="8321">
                  <c:v>-0.17217348882118799</c:v>
                </c:pt>
                <c:pt idx="8322">
                  <c:v>-7.8411637480987104E-2</c:v>
                </c:pt>
                <c:pt idx="8323">
                  <c:v>3.4988894896811597E-2</c:v>
                </c:pt>
                <c:pt idx="8324">
                  <c:v>0.139626241492358</c:v>
                </c:pt>
                <c:pt idx="8325">
                  <c:v>0.20929332972782499</c:v>
                </c:pt>
                <c:pt idx="8326">
                  <c:v>0.22654160517140201</c:v>
                </c:pt>
                <c:pt idx="8327">
                  <c:v>0.187051130237712</c:v>
                </c:pt>
                <c:pt idx="8328">
                  <c:v>0.100712539355018</c:v>
                </c:pt>
                <c:pt idx="8329">
                  <c:v>-1.08501317843754E-2</c:v>
                </c:pt>
                <c:pt idx="8330">
                  <c:v>-0.11969532010904101</c:v>
                </c:pt>
                <c:pt idx="8331">
                  <c:v>-0.19856207297653999</c:v>
                </c:pt>
                <c:pt idx="8332">
                  <c:v>-0.22769772287739101</c:v>
                </c:pt>
                <c:pt idx="8333">
                  <c:v>-0.199805065549476</c:v>
                </c:pt>
                <c:pt idx="8334">
                  <c:v>-0.12186999005405599</c:v>
                </c:pt>
                <c:pt idx="8335">
                  <c:v>-1.3411819523067201E-2</c:v>
                </c:pt>
                <c:pt idx="8336">
                  <c:v>9.8405424408362294E-2</c:v>
                </c:pt>
                <c:pt idx="8337">
                  <c:v>0.18557641933378399</c:v>
                </c:pt>
                <c:pt idx="8338">
                  <c:v>0.22626864880453301</c:v>
                </c:pt>
                <c:pt idx="8339">
                  <c:v>0.21029049151339599</c:v>
                </c:pt>
                <c:pt idx="8340">
                  <c:v>0.14164377607522899</c:v>
                </c:pt>
                <c:pt idx="8341">
                  <c:v>3.7521498224827997E-2</c:v>
                </c:pt>
                <c:pt idx="8342">
                  <c:v>-7.5998271622458105E-2</c:v>
                </c:pt>
                <c:pt idx="8343">
                  <c:v>-0.17048380288285001</c:v>
                </c:pt>
                <c:pt idx="8344">
                  <c:v>-0.22227060810650101</c:v>
                </c:pt>
                <c:pt idx="8345">
                  <c:v>-0.218388360663131</c:v>
                </c:pt>
                <c:pt idx="8346">
                  <c:v>-0.15980939350864801</c:v>
                </c:pt>
                <c:pt idx="8347">
                  <c:v>-6.1205172364421398E-2</c:v>
                </c:pt>
                <c:pt idx="8348">
                  <c:v>5.2728263887798901E-2</c:v>
                </c:pt>
                <c:pt idx="8349">
                  <c:v>0.153455579346918</c:v>
                </c:pt>
                <c:pt idx="8350">
                  <c:v>0.215748992989301</c:v>
                </c:pt>
                <c:pt idx="8351">
                  <c:v>0.224006732927928</c:v>
                </c:pt>
                <c:pt idx="8352">
                  <c:v>0.17616059696787301</c:v>
                </c:pt>
                <c:pt idx="8353">
                  <c:v>8.4193946676208706E-2</c:v>
                </c:pt>
                <c:pt idx="8354">
                  <c:v>-2.8859599861838201E-2</c:v>
                </c:pt>
                <c:pt idx="8355">
                  <c:v>-0.13468508058252801</c:v>
                </c:pt>
                <c:pt idx="8356">
                  <c:v>-0.20677784734574201</c:v>
                </c:pt>
                <c:pt idx="8357">
                  <c:v>-0.22708181948457901</c:v>
                </c:pt>
                <c:pt idx="8358">
                  <c:v>-0.19051174122016701</c:v>
                </c:pt>
                <c:pt idx="8359">
                  <c:v>-0.10622681551812301</c:v>
                </c:pt>
                <c:pt idx="8360">
                  <c:v>4.6632751137553096E-3</c:v>
                </c:pt>
                <c:pt idx="8361">
                  <c:v>0.114385419564535</c:v>
                </c:pt>
                <c:pt idx="8362">
                  <c:v>0.19545902608975099</c:v>
                </c:pt>
                <c:pt idx="8363">
                  <c:v>0.22757870699102101</c:v>
                </c:pt>
                <c:pt idx="8364">
                  <c:v>0.20269988893058799</c:v>
                </c:pt>
                <c:pt idx="8365">
                  <c:v>0.127053626228669</c:v>
                </c:pt>
                <c:pt idx="8366">
                  <c:v>1.9585994654305199E-2</c:v>
                </c:pt>
                <c:pt idx="8367">
                  <c:v>-9.2787070783919498E-2</c:v>
                </c:pt>
                <c:pt idx="8368">
                  <c:v>-0.18192103873511301</c:v>
                </c:pt>
                <c:pt idx="8369">
                  <c:v>-0.225491753978907</c:v>
                </c:pt>
                <c:pt idx="8370">
                  <c:v>-0.21258666058939699</c:v>
                </c:pt>
                <c:pt idx="8371">
                  <c:v>-0.14643791926337499</c:v>
                </c:pt>
                <c:pt idx="8372">
                  <c:v>-4.3612892622942302E-2</c:v>
                </c:pt>
                <c:pt idx="8373">
                  <c:v>7.0135253529650707E-2</c:v>
                </c:pt>
                <c:pt idx="8374">
                  <c:v>0.166317590348217</c:v>
                </c:pt>
                <c:pt idx="8375">
                  <c:v>0.220844654904647</c:v>
                </c:pt>
                <c:pt idx="8376">
                  <c:v>0.220059805619433</c:v>
                </c:pt>
                <c:pt idx="8377">
                  <c:v>0.16415961286490699</c:v>
                </c:pt>
                <c:pt idx="8378">
                  <c:v>6.7144626696061402E-2</c:v>
                </c:pt>
                <c:pt idx="8379">
                  <c:v>-4.6687147763836902E-2</c:v>
                </c:pt>
                <c:pt idx="8380">
                  <c:v>-0.148825836440244</c:v>
                </c:pt>
                <c:pt idx="8381">
                  <c:v>-0.213690171131731</c:v>
                </c:pt>
                <c:pt idx="8382">
                  <c:v>-0.225034476825695</c:v>
                </c:pt>
                <c:pt idx="8383">
                  <c:v>-0.18001750178612</c:v>
                </c:pt>
                <c:pt idx="8384">
                  <c:v>-8.9914026676705505E-2</c:v>
                </c:pt>
                <c:pt idx="8385">
                  <c:v>2.2708974200016201E-2</c:v>
                </c:pt>
                <c:pt idx="8386">
                  <c:v>0.12964437161209499</c:v>
                </c:pt>
                <c:pt idx="8387">
                  <c:v>0.20410953189863201</c:v>
                </c:pt>
                <c:pt idx="8388">
                  <c:v>0.22745419371754699</c:v>
                </c:pt>
                <c:pt idx="8389">
                  <c:v>0.193831541696525</c:v>
                </c:pt>
                <c:pt idx="8390">
                  <c:v>0.11166257761402</c:v>
                </c:pt>
                <c:pt idx="8391">
                  <c:v>1.5270282637428799E-3</c:v>
                </c:pt>
                <c:pt idx="8392">
                  <c:v>-0.10899097478818399</c:v>
                </c:pt>
                <c:pt idx="8393">
                  <c:v>-0.19221151207348999</c:v>
                </c:pt>
                <c:pt idx="8394">
                  <c:v>-0.22729148376633701</c:v>
                </c:pt>
                <c:pt idx="8395">
                  <c:v>-0.20544489333590699</c:v>
                </c:pt>
                <c:pt idx="8396">
                  <c:v>-0.13214335488190701</c:v>
                </c:pt>
                <c:pt idx="8397">
                  <c:v>-2.5745693439875199E-2</c:v>
                </c:pt>
                <c:pt idx="8398">
                  <c:v>8.7100136638861E-2</c:v>
                </c:pt>
                <c:pt idx="8399">
                  <c:v>0.17813119716637399</c:v>
                </c:pt>
                <c:pt idx="8400">
                  <c:v>0.224548194317848</c:v>
                </c:pt>
                <c:pt idx="8401">
                  <c:v>0.21472570320655099</c:v>
                </c:pt>
                <c:pt idx="8402">
                  <c:v>0.15112382766561699</c:v>
                </c:pt>
                <c:pt idx="8403">
                  <c:v>4.9672051981666097E-2</c:v>
                </c:pt>
                <c:pt idx="8404">
                  <c:v>-6.4220397264133006E-2</c:v>
                </c:pt>
                <c:pt idx="8405">
                  <c:v>-0.162028449620708</c:v>
                </c:pt>
                <c:pt idx="8406">
                  <c:v>-0.21925547161824999</c:v>
                </c:pt>
                <c:pt idx="8407">
                  <c:v>-0.221568600586803</c:v>
                </c:pt>
                <c:pt idx="8408">
                  <c:v>-0.16838849902658101</c:v>
                </c:pt>
                <c:pt idx="8409">
                  <c:v>-7.3034453278743805E-2</c:v>
                </c:pt>
                <c:pt idx="8410">
                  <c:v>4.0611524365610802E-2</c:v>
                </c:pt>
                <c:pt idx="8411">
                  <c:v>0.144086093796991</c:v>
                </c:pt>
                <c:pt idx="8412">
                  <c:v>0.21147340719168201</c:v>
                </c:pt>
                <c:pt idx="8413">
                  <c:v>0.22589589386944101</c:v>
                </c:pt>
                <c:pt idx="8414">
                  <c:v>0.18374135257121099</c:v>
                </c:pt>
                <c:pt idx="8415">
                  <c:v>9.5567649672922902E-2</c:v>
                </c:pt>
                <c:pt idx="8416">
                  <c:v>-1.6541563944606302E-2</c:v>
                </c:pt>
                <c:pt idx="8417">
                  <c:v>-0.124507840255796</c:v>
                </c:pt>
                <c:pt idx="8418">
                  <c:v>-0.20129035558435601</c:v>
                </c:pt>
                <c:pt idx="8419">
                  <c:v>-0.22765845264210499</c:v>
                </c:pt>
                <c:pt idx="8420">
                  <c:v>-0.19700807794513001</c:v>
                </c:pt>
                <c:pt idx="8421">
                  <c:v>-0.117015807977409</c:v>
                </c:pt>
                <c:pt idx="8422">
                  <c:v>-7.7162029883756601E-3</c:v>
                </c:pt>
                <c:pt idx="8423">
                  <c:v>0.103515972906945</c:v>
                </c:pt>
                <c:pt idx="8424">
                  <c:v>0.18882193122124699</c:v>
                </c:pt>
                <c:pt idx="8425">
                  <c:v>0.22683626549496699</c:v>
                </c:pt>
                <c:pt idx="8426">
                  <c:v>0.208038049885443</c:v>
                </c:pt>
                <c:pt idx="8427">
                  <c:v>0.13713541410774399</c:v>
                </c:pt>
                <c:pt idx="8428">
                  <c:v>3.1886363140414202E-2</c:v>
                </c:pt>
                <c:pt idx="8429">
                  <c:v>-8.1348825284068699E-2</c:v>
                </c:pt>
                <c:pt idx="8430">
                  <c:v>-0.17420969576468201</c:v>
                </c:pt>
                <c:pt idx="8431">
                  <c:v>-0.223438667222538</c:v>
                </c:pt>
                <c:pt idx="8432">
                  <c:v>-0.21670603836165001</c:v>
                </c:pt>
                <c:pt idx="8433">
                  <c:v>-0.155698037846424</c:v>
                </c:pt>
                <c:pt idx="8434">
                  <c:v>-5.5694497872056797E-2</c:v>
                </c:pt>
                <c:pt idx="8435">
                  <c:v>5.8258074597948302E-2</c:v>
                </c:pt>
                <c:pt idx="8436">
                  <c:v>0.15761955087804</c:v>
                </c:pt>
                <c:pt idx="8437">
                  <c:v>0.21750423284002199</c:v>
                </c:pt>
                <c:pt idx="8438">
                  <c:v>0.22291363038891801</c:v>
                </c:pt>
                <c:pt idx="8439">
                  <c:v>0.172492926351142</c:v>
                </c:pt>
                <c:pt idx="8440">
                  <c:v>7.8870298840294201E-2</c:v>
                </c:pt>
                <c:pt idx="8441">
                  <c:v>-3.4505884290918103E-2</c:v>
                </c:pt>
                <c:pt idx="8442">
                  <c:v>-0.13923985464250399</c:v>
                </c:pt>
                <c:pt idx="8443">
                  <c:v>-0.209100339617527</c:v>
                </c:pt>
                <c:pt idx="8444">
                  <c:v>-0.226590347371008</c:v>
                </c:pt>
                <c:pt idx="8445">
                  <c:v>-0.18732939696095499</c:v>
                </c:pt>
                <c:pt idx="8446">
                  <c:v>-0.101150636974821</c:v>
                </c:pt>
                <c:pt idx="8447">
                  <c:v>1.0361927534652199E-2</c:v>
                </c:pt>
                <c:pt idx="8448">
                  <c:v>0.11927928301234</c:v>
                </c:pt>
                <c:pt idx="8449">
                  <c:v>0.198322402104637</c:v>
                </c:pt>
                <c:pt idx="8450">
                  <c:v>0.227694445286964</c:v>
                </c:pt>
                <c:pt idx="8451">
                  <c:v>0.20003900213338099</c:v>
                </c:pt>
                <c:pt idx="8452">
                  <c:v>0.122282549943616</c:v>
                </c:pt>
                <c:pt idx="8453">
                  <c:v>1.3899674534606001E-2</c:v>
                </c:pt>
                <c:pt idx="8454">
                  <c:v>-9.7964460588917099E-2</c:v>
                </c:pt>
                <c:pt idx="8455">
                  <c:v>-0.185292788830553</c:v>
                </c:pt>
                <c:pt idx="8456">
                  <c:v>-0.22621338863656701</c:v>
                </c:pt>
                <c:pt idx="8457">
                  <c:v>-0.21047744193257101</c:v>
                </c:pt>
                <c:pt idx="8458">
                  <c:v>-0.142026114189306</c:v>
                </c:pt>
                <c:pt idx="8459">
                  <c:v>-3.80034650812833E-2</c:v>
                </c:pt>
                <c:pt idx="8460">
                  <c:v>7.5537387612728907E-2</c:v>
                </c:pt>
                <c:pt idx="8461">
                  <c:v>0.1701594329792</c:v>
                </c:pt>
                <c:pt idx="8462">
                  <c:v>0.22216399276354501</c:v>
                </c:pt>
                <c:pt idx="8463">
                  <c:v>0.218526202354906</c:v>
                </c:pt>
                <c:pt idx="8464">
                  <c:v>0.16015716892834</c:v>
                </c:pt>
                <c:pt idx="8465">
                  <c:v>6.1675779000727397E-2</c:v>
                </c:pt>
                <c:pt idx="8466">
                  <c:v>-5.2252692386373797E-2</c:v>
                </c:pt>
                <c:pt idx="8467">
                  <c:v>-0.15309415281313701</c:v>
                </c:pt>
                <c:pt idx="8468">
                  <c:v>-0.215592232940677</c:v>
                </c:pt>
                <c:pt idx="8469">
                  <c:v>-0.22409390089110801</c:v>
                </c:pt>
                <c:pt idx="8470">
                  <c:v>-0.17646986118572699</c:v>
                </c:pt>
                <c:pt idx="8471">
                  <c:v>-8.4647850006839803E-2</c:v>
                </c:pt>
                <c:pt idx="8472">
                  <c:v>2.8374740323398501E-2</c:v>
                </c:pt>
                <c:pt idx="8473">
                  <c:v>0.134290700915532</c:v>
                </c:pt>
                <c:pt idx="8474">
                  <c:v>0.20657272238434299</c:v>
                </c:pt>
                <c:pt idx="8475">
                  <c:v>0.227117324047862</c:v>
                </c:pt>
                <c:pt idx="8476">
                  <c:v>0.19077898297000301</c:v>
                </c:pt>
                <c:pt idx="8477">
                  <c:v>0.106658862100419</c:v>
                </c:pt>
                <c:pt idx="8478">
                  <c:v>-4.1746324457582699E-3</c:v>
                </c:pt>
                <c:pt idx="8479">
                  <c:v>-0.113962564398356</c:v>
                </c:pt>
                <c:pt idx="8480">
                  <c:v>-0.19520786512496199</c:v>
                </c:pt>
                <c:pt idx="8481">
                  <c:v>-0.22756214504934399</c:v>
                </c:pt>
                <c:pt idx="8482">
                  <c:v>-0.20292207405305801</c:v>
                </c:pt>
                <c:pt idx="8483">
                  <c:v>-0.12745891077302701</c:v>
                </c:pt>
                <c:pt idx="8484">
                  <c:v>-2.00728725922142E-2</c:v>
                </c:pt>
                <c:pt idx="8485">
                  <c:v>9.2340541052380196E-2</c:v>
                </c:pt>
                <c:pt idx="8486">
                  <c:v>0.18162669335127701</c:v>
                </c:pt>
                <c:pt idx="8487">
                  <c:v>0.225423313570142</c:v>
                </c:pt>
                <c:pt idx="8488">
                  <c:v>0.21276126648065199</c:v>
                </c:pt>
                <c:pt idx="8489">
                  <c:v>0.146811840326009</c:v>
                </c:pt>
                <c:pt idx="8490">
                  <c:v>4.4092478007180101E-2</c:v>
                </c:pt>
                <c:pt idx="8491">
                  <c:v>-6.9670118958422594E-2</c:v>
                </c:pt>
                <c:pt idx="8492">
                  <c:v>-0.16598340242884799</c:v>
                </c:pt>
                <c:pt idx="8493">
                  <c:v>-0.220725113074695</c:v>
                </c:pt>
                <c:pt idx="8494">
                  <c:v>-0.22018484987179199</c:v>
                </c:pt>
                <c:pt idx="8495">
                  <c:v>-0.16449792509085701</c:v>
                </c:pt>
                <c:pt idx="8496">
                  <c:v>-6.7611474499875299E-2</c:v>
                </c:pt>
                <c:pt idx="8497">
                  <c:v>4.6208689310737502E-2</c:v>
                </c:pt>
                <c:pt idx="8498">
                  <c:v>0.14845560022557799</c:v>
                </c:pt>
                <c:pt idx="8499">
                  <c:v>0.21352088511224099</c:v>
                </c:pt>
                <c:pt idx="8500">
                  <c:v>0.225108539735136</c:v>
                </c:pt>
                <c:pt idx="8501">
                  <c:v>0.18031636410936899</c:v>
                </c:pt>
                <c:pt idx="8502">
                  <c:v>9.0362836490898699E-2</c:v>
                </c:pt>
                <c:pt idx="8503">
                  <c:v>-2.2222624097058101E-2</c:v>
                </c:pt>
                <c:pt idx="8504">
                  <c:v>-0.12924229062075501</c:v>
                </c:pt>
                <c:pt idx="8505">
                  <c:v>-0.203892423697521</c:v>
                </c:pt>
                <c:pt idx="8506">
                  <c:v>-0.227476434402474</c:v>
                </c:pt>
                <c:pt idx="8507">
                  <c:v>-0.194087560949979</c:v>
                </c:pt>
                <c:pt idx="8508">
                  <c:v>-0.112088253825746</c:v>
                </c:pt>
                <c:pt idx="8509">
                  <c:v>-2.0157481858099702E-3</c:v>
                </c:pt>
                <c:pt idx="8510">
                  <c:v>0.108561614092056</c:v>
                </c:pt>
                <c:pt idx="8511">
                  <c:v>0.191949046653206</c:v>
                </c:pt>
                <c:pt idx="8512">
                  <c:v>0.22726164971462501</c:v>
                </c:pt>
                <c:pt idx="8513">
                  <c:v>0.205655162776094</c:v>
                </c:pt>
                <c:pt idx="8514">
                  <c:v>0.13254106452828299</c:v>
                </c:pt>
                <c:pt idx="8515">
                  <c:v>2.62312344442929E-2</c:v>
                </c:pt>
                <c:pt idx="8516">
                  <c:v>-8.6648371033035507E-2</c:v>
                </c:pt>
                <c:pt idx="8517">
                  <c:v>-0.17782635445767001</c:v>
                </c:pt>
                <c:pt idx="8518">
                  <c:v>-0.22446662425376801</c:v>
                </c:pt>
                <c:pt idx="8519">
                  <c:v>-0.21488783551566601</c:v>
                </c:pt>
                <c:pt idx="8520">
                  <c:v>-0.15148905530531501</c:v>
                </c:pt>
                <c:pt idx="8521">
                  <c:v>-5.0148901423876603E-2</c:v>
                </c:pt>
                <c:pt idx="8522">
                  <c:v>6.3751355920371094E-2</c:v>
                </c:pt>
                <c:pt idx="8523">
                  <c:v>0.16168469068966199</c:v>
                </c:pt>
                <c:pt idx="8524">
                  <c:v>0.219123091656725</c:v>
                </c:pt>
                <c:pt idx="8525">
                  <c:v>0.22168075497738801</c:v>
                </c:pt>
                <c:pt idx="8526">
                  <c:v>0.168717098006401</c:v>
                </c:pt>
                <c:pt idx="8527">
                  <c:v>7.3497197194820493E-2</c:v>
                </c:pt>
                <c:pt idx="8528">
                  <c:v>-4.0130532597712501E-2</c:v>
                </c:pt>
                <c:pt idx="8529">
                  <c:v>-0.143707321549398</c:v>
                </c:pt>
                <c:pt idx="8530">
                  <c:v>-0.21129172032353599</c:v>
                </c:pt>
                <c:pt idx="8531">
                  <c:v>-0.225956796983973</c:v>
                </c:pt>
                <c:pt idx="8532">
                  <c:v>-0.18402959210557099</c:v>
                </c:pt>
                <c:pt idx="8533">
                  <c:v>-9.6011034247621599E-2</c:v>
                </c:pt>
                <c:pt idx="8534">
                  <c:v>1.60540827468597E-2</c:v>
                </c:pt>
                <c:pt idx="8535">
                  <c:v>0.124098355125091</c:v>
                </c:pt>
                <c:pt idx="8536">
                  <c:v>0.20106142461193899</c:v>
                </c:pt>
                <c:pt idx="8537">
                  <c:v>0.22766741301020199</c:v>
                </c:pt>
                <c:pt idx="8538">
                  <c:v>0.19725268547396599</c:v>
                </c:pt>
                <c:pt idx="8539">
                  <c:v>0.117434799193952</c:v>
                </c:pt>
                <c:pt idx="8540">
                  <c:v>8.2046389432087197E-3</c:v>
                </c:pt>
                <c:pt idx="8541">
                  <c:v>-0.103080424028746</c:v>
                </c:pt>
                <c:pt idx="8542">
                  <c:v>-0.18854835533817599</c:v>
                </c:pt>
                <c:pt idx="8543">
                  <c:v>-0.226793181384081</c:v>
                </c:pt>
                <c:pt idx="8544">
                  <c:v>-0.208236248229587</c:v>
                </c:pt>
                <c:pt idx="8545">
                  <c:v>-0.137525254902095</c:v>
                </c:pt>
                <c:pt idx="8546">
                  <c:v>-3.2370208339629503E-2</c:v>
                </c:pt>
                <c:pt idx="8547">
                  <c:v>8.0892157711690005E-2</c:v>
                </c:pt>
                <c:pt idx="8548">
                  <c:v>0.17389458104560199</c:v>
                </c:pt>
                <c:pt idx="8549">
                  <c:v>0.22334402779297999</c:v>
                </c:pt>
                <c:pt idx="8550">
                  <c:v>0.21685557725384699</c:v>
                </c:pt>
                <c:pt idx="8551">
                  <c:v>0.15605430211715299</c:v>
                </c:pt>
                <c:pt idx="8552">
                  <c:v>5.6168258924611802E-2</c:v>
                </c:pt>
                <c:pt idx="8553">
                  <c:v>-5.7785473158180799E-2</c:v>
                </c:pt>
                <c:pt idx="8554">
                  <c:v>-0.157266475013456</c:v>
                </c:pt>
                <c:pt idx="8555">
                  <c:v>-0.21735911259123</c:v>
                </c:pt>
                <c:pt idx="8556">
                  <c:v>-0.22301281202248899</c:v>
                </c:pt>
                <c:pt idx="8557">
                  <c:v>-0.17281156921167001</c:v>
                </c:pt>
                <c:pt idx="8558">
                  <c:v>-7.9328596846643007E-2</c:v>
                </c:pt>
                <c:pt idx="8559">
                  <c:v>3.4022714717513197E-2</c:v>
                </c:pt>
                <c:pt idx="8560">
                  <c:v>0.13885282631906901</c:v>
                </c:pt>
                <c:pt idx="8561">
                  <c:v>0.20890638618861601</c:v>
                </c:pt>
                <c:pt idx="8562">
                  <c:v>0.22663804567609</c:v>
                </c:pt>
                <c:pt idx="8563">
                  <c:v>0.18760680066362501</c:v>
                </c:pt>
                <c:pt idx="8564">
                  <c:v>0.101588268596857</c:v>
                </c:pt>
                <c:pt idx="8565">
                  <c:v>-9.8736755478586093E-3</c:v>
                </c:pt>
                <c:pt idx="8566">
                  <c:v>-0.11886269639977699</c:v>
                </c:pt>
                <c:pt idx="8567">
                  <c:v>-0.19808181756773599</c:v>
                </c:pt>
                <c:pt idx="8568">
                  <c:v>-0.22769011871547001</c:v>
                </c:pt>
                <c:pt idx="8569">
                  <c:v>-0.200272017143965</c:v>
                </c:pt>
                <c:pt idx="8570">
                  <c:v>-0.122694546481357</c:v>
                </c:pt>
                <c:pt idx="8571">
                  <c:v>-1.43874655107862E-2</c:v>
                </c:pt>
                <c:pt idx="8572">
                  <c:v>9.7523045450317897E-2</c:v>
                </c:pt>
                <c:pt idx="8573">
                  <c:v>0.18500830468933799</c:v>
                </c:pt>
                <c:pt idx="8574">
                  <c:v>0.22615708631071399</c:v>
                </c:pt>
                <c:pt idx="8575">
                  <c:v>0.21066342268886501</c:v>
                </c:pt>
                <c:pt idx="8576">
                  <c:v>0.14240779799359299</c:v>
                </c:pt>
                <c:pt idx="8577">
                  <c:v>3.8485256856983702E-2</c:v>
                </c:pt>
                <c:pt idx="8578">
                  <c:v>-7.5076155604657802E-2</c:v>
                </c:pt>
                <c:pt idx="8579">
                  <c:v>-0.16983427915645499</c:v>
                </c:pt>
                <c:pt idx="8580">
                  <c:v>-0.22205635391814099</c:v>
                </c:pt>
                <c:pt idx="8581">
                  <c:v>-0.21866303730341699</c:v>
                </c:pt>
                <c:pt idx="8582">
                  <c:v>-0.16050420650905001</c:v>
                </c:pt>
                <c:pt idx="8583">
                  <c:v>-6.2146101498681099E-2</c:v>
                </c:pt>
                <c:pt idx="8584">
                  <c:v>5.1776880158456898E-2</c:v>
                </c:pt>
                <c:pt idx="8585">
                  <c:v>0.15273202097946401</c:v>
                </c:pt>
                <c:pt idx="8586">
                  <c:v>0.21543447966549301</c:v>
                </c:pt>
                <c:pt idx="8587">
                  <c:v>0.224180036460814</c:v>
                </c:pt>
                <c:pt idx="8588">
                  <c:v>0.17677831241254299</c:v>
                </c:pt>
                <c:pt idx="8589">
                  <c:v>8.5101363367518404E-2</c:v>
                </c:pt>
                <c:pt idx="8590">
                  <c:v>-2.7889750063432601E-2</c:v>
                </c:pt>
                <c:pt idx="8591">
                  <c:v>-0.133895702575548</c:v>
                </c:pt>
                <c:pt idx="8592">
                  <c:v>-0.206366645748983</c:v>
                </c:pt>
                <c:pt idx="8593">
                  <c:v>-0.22715178228885699</c:v>
                </c:pt>
                <c:pt idx="8594">
                  <c:v>-0.191045345807133</c:v>
                </c:pt>
                <c:pt idx="8595">
                  <c:v>-0.10709041730872999</c:v>
                </c:pt>
                <c:pt idx="8596">
                  <c:v>3.6859705453622799E-3</c:v>
                </c:pt>
                <c:pt idx="8597">
                  <c:v>0.113539184210267</c:v>
                </c:pt>
                <c:pt idx="8598">
                  <c:v>0.194955804843748</c:v>
                </c:pt>
                <c:pt idx="8599">
                  <c:v>0.22754453473610201</c:v>
                </c:pt>
                <c:pt idx="8600">
                  <c:v>0.203143324319986</c:v>
                </c:pt>
                <c:pt idx="8601">
                  <c:v>0.12786360811823699</c:v>
                </c:pt>
                <c:pt idx="8602">
                  <c:v>2.0559658055037702E-2</c:v>
                </c:pt>
                <c:pt idx="8603">
                  <c:v>-9.1893585910905295E-2</c:v>
                </c:pt>
                <c:pt idx="8604">
                  <c:v>-0.18133151121904101</c:v>
                </c:pt>
                <c:pt idx="8605">
                  <c:v>-0.22535383464334099</c:v>
                </c:pt>
                <c:pt idx="8606">
                  <c:v>-0.21293489218751899</c:v>
                </c:pt>
                <c:pt idx="8607">
                  <c:v>-0.14718508503116301</c:v>
                </c:pt>
                <c:pt idx="8608">
                  <c:v>-4.4571860258774097E-2</c:v>
                </c:pt>
                <c:pt idx="8609">
                  <c:v>6.9204663419172502E-2</c:v>
                </c:pt>
                <c:pt idx="8610">
                  <c:v>0.165648449829223</c:v>
                </c:pt>
                <c:pt idx="8611">
                  <c:v>0.22060455437116699</c:v>
                </c:pt>
                <c:pt idx="8612">
                  <c:v>0.22030887973955199</c:v>
                </c:pt>
                <c:pt idx="8613">
                  <c:v>0.164835479480097</c:v>
                </c:pt>
                <c:pt idx="8614">
                  <c:v>6.8078010819776505E-2</c:v>
                </c:pt>
                <c:pt idx="8615">
                  <c:v>-4.57300179756761E-2</c:v>
                </c:pt>
                <c:pt idx="8616">
                  <c:v>-0.14808468008068501</c:v>
                </c:pt>
                <c:pt idx="8617">
                  <c:v>-0.213350615408824</c:v>
                </c:pt>
                <c:pt idx="8618">
                  <c:v>-0.225181565576694</c:v>
                </c:pt>
                <c:pt idx="8619">
                  <c:v>-0.18061439572086499</c:v>
                </c:pt>
                <c:pt idx="8620">
                  <c:v>-9.0811230006378293E-2</c:v>
                </c:pt>
                <c:pt idx="8621">
                  <c:v>2.1736171615177699E-2</c:v>
                </c:pt>
                <c:pt idx="8622">
                  <c:v>0.12883961421429299</c:v>
                </c:pt>
                <c:pt idx="8623">
                  <c:v>0.20367437617049799</c:v>
                </c:pt>
                <c:pt idx="8624">
                  <c:v>0.22749762711070301</c:v>
                </c:pt>
                <c:pt idx="8625">
                  <c:v>0.194342686048213</c:v>
                </c:pt>
                <c:pt idx="8626">
                  <c:v>0.11251341365045101</c:v>
                </c:pt>
                <c:pt idx="8627">
                  <c:v>2.5044588213891002E-3</c:v>
                </c:pt>
                <c:pt idx="8628">
                  <c:v>-0.108131753256024</c:v>
                </c:pt>
                <c:pt idx="8629">
                  <c:v>-0.191685696929769</c:v>
                </c:pt>
                <c:pt idx="8630">
                  <c:v>-0.22723076867572101</c:v>
                </c:pt>
                <c:pt idx="8631">
                  <c:v>-0.20586448476948799</c:v>
                </c:pt>
                <c:pt idx="8632">
                  <c:v>-0.13293816356219099</c:v>
                </c:pt>
                <c:pt idx="8633">
                  <c:v>-2.67166546022478E-2</c:v>
                </c:pt>
                <c:pt idx="8634">
                  <c:v>8.6196206240920697E-2</c:v>
                </c:pt>
                <c:pt idx="8635">
                  <c:v>0.177520692508608</c:v>
                </c:pt>
                <c:pt idx="8636">
                  <c:v>0.224384020079089</c:v>
                </c:pt>
                <c:pt idx="8637">
                  <c:v>0.215048977843359</c:v>
                </c:pt>
                <c:pt idx="8638">
                  <c:v>0.15185358503975399</c:v>
                </c:pt>
                <c:pt idx="8639">
                  <c:v>5.0625519831693097E-2</c:v>
                </c:pt>
                <c:pt idx="8640">
                  <c:v>-6.3282020876140405E-2</c:v>
                </c:pt>
                <c:pt idx="8641">
                  <c:v>-0.16134018688238699</c:v>
                </c:pt>
                <c:pt idx="8642">
                  <c:v>-0.218989702202085</c:v>
                </c:pt>
                <c:pt idx="8643">
                  <c:v>-0.22179188809178599</c:v>
                </c:pt>
                <c:pt idx="8644">
                  <c:v>-0.16904491971191499</c:v>
                </c:pt>
                <c:pt idx="8645">
                  <c:v>-7.3959602511647501E-2</c:v>
                </c:pt>
                <c:pt idx="8646">
                  <c:v>3.9649355949727003E-2</c:v>
                </c:pt>
                <c:pt idx="8647">
                  <c:v>0.143327887246745</c:v>
                </c:pt>
                <c:pt idx="8648">
                  <c:v>0.21110906004115501</c:v>
                </c:pt>
                <c:pt idx="8649">
                  <c:v>0.226016659122728</c:v>
                </c:pt>
                <c:pt idx="8650">
                  <c:v>0.18431698382145301</c:v>
                </c:pt>
                <c:pt idx="8651">
                  <c:v>9.6453976502539507E-2</c:v>
                </c:pt>
                <c:pt idx="8652">
                  <c:v>-1.55665275884646E-2</c:v>
                </c:pt>
                <c:pt idx="8653">
                  <c:v>-0.12368829827721101</c:v>
                </c:pt>
                <c:pt idx="8654">
                  <c:v>-0.20083156735593399</c:v>
                </c:pt>
                <c:pt idx="8655">
                  <c:v>-0.227675324521769</c:v>
                </c:pt>
                <c:pt idx="8656">
                  <c:v>-0.19749638426595401</c:v>
                </c:pt>
                <c:pt idx="8657">
                  <c:v>-0.11785324939210901</c:v>
                </c:pt>
                <c:pt idx="8658">
                  <c:v>-8.6930370995310594E-3</c:v>
                </c:pt>
                <c:pt idx="8659">
                  <c:v>0.102644400262312</c:v>
                </c:pt>
                <c:pt idx="8660">
                  <c:v>0.18827391081882899</c:v>
                </c:pt>
                <c:pt idx="8661">
                  <c:v>0.226749052444221</c:v>
                </c:pt>
                <c:pt idx="8662">
                  <c:v>0.208433487235959</c:v>
                </c:pt>
                <c:pt idx="8663">
                  <c:v>0.13791446212197001</c:v>
                </c:pt>
                <c:pt idx="8664">
                  <c:v>3.2853904410324597E-2</c:v>
                </c:pt>
                <c:pt idx="8665">
                  <c:v>-8.0435117471713793E-2</c:v>
                </c:pt>
                <c:pt idx="8666">
                  <c:v>-0.17357866519971801</c:v>
                </c:pt>
                <c:pt idx="8667">
                  <c:v>-0.22324835942459101</c:v>
                </c:pt>
                <c:pt idx="8668">
                  <c:v>-0.21700411709929801</c:v>
                </c:pt>
                <c:pt idx="8669">
                  <c:v>-0.15640984745067699</c:v>
                </c:pt>
                <c:pt idx="8670">
                  <c:v>-5.6641761211784603E-2</c:v>
                </c:pt>
                <c:pt idx="8671">
                  <c:v>5.7312605502576497E-2</c:v>
                </c:pt>
                <c:pt idx="8672">
                  <c:v>0.156912674627224</c:v>
                </c:pt>
                <c:pt idx="8673">
                  <c:v>0.21721299097592101</c:v>
                </c:pt>
                <c:pt idx="8674">
                  <c:v>0.22311096624312901</c:v>
                </c:pt>
                <c:pt idx="8675">
                  <c:v>0.173129415934796</c:v>
                </c:pt>
                <c:pt idx="8676">
                  <c:v>7.97865293886693E-2</c:v>
                </c:pt>
                <c:pt idx="8677">
                  <c:v>-3.3539388402543703E-2</c:v>
                </c:pt>
                <c:pt idx="8678">
                  <c:v>-0.13846515830507899</c:v>
                </c:pt>
                <c:pt idx="8679">
                  <c:v>-0.208711470334627</c:v>
                </c:pt>
                <c:pt idx="8680">
                  <c:v>-0.22668469986690401</c:v>
                </c:pt>
                <c:pt idx="8681">
                  <c:v>-0.187883340067731</c:v>
                </c:pt>
                <c:pt idx="8682">
                  <c:v>-0.102025432204971</c:v>
                </c:pt>
                <c:pt idx="8683">
                  <c:v>9.3853780733557102E-3</c:v>
                </c:pt>
                <c:pt idx="8684">
                  <c:v>0.118445562190551</c:v>
                </c:pt>
                <c:pt idx="8685">
                  <c:v>0.197840320474201</c:v>
                </c:pt>
                <c:pt idx="8686">
                  <c:v>0.22768474318284199</c:v>
                </c:pt>
                <c:pt idx="8687">
                  <c:v>0.20050410950773701</c:v>
                </c:pt>
                <c:pt idx="8688">
                  <c:v>0.12310597776922599</c:v>
                </c:pt>
                <c:pt idx="8689">
                  <c:v>1.4875190204370401E-2</c:v>
                </c:pt>
                <c:pt idx="8690">
                  <c:v>-9.7081181026150307E-2</c:v>
                </c:pt>
                <c:pt idx="8691">
                  <c:v>-0.18472296822074699</c:v>
                </c:pt>
                <c:pt idx="8692">
                  <c:v>-0.226099742086359</c:v>
                </c:pt>
                <c:pt idx="8693">
                  <c:v>-0.21084843292547101</c:v>
                </c:pt>
                <c:pt idx="8694">
                  <c:v>-0.14278882572968299</c:v>
                </c:pt>
                <c:pt idx="8695">
                  <c:v>-3.8966871332329997E-2</c:v>
                </c:pt>
                <c:pt idx="8696">
                  <c:v>7.4614577723125602E-2</c:v>
                </c:pt>
                <c:pt idx="8697">
                  <c:v>0.16950834291258901</c:v>
                </c:pt>
                <c:pt idx="8698">
                  <c:v>0.22194769206617701</c:v>
                </c:pt>
                <c:pt idx="8699">
                  <c:v>0.21879886487826999</c:v>
                </c:pt>
                <c:pt idx="8700">
                  <c:v>0.160850504651984</c:v>
                </c:pt>
                <c:pt idx="8701">
                  <c:v>6.2616137691521898E-2</c:v>
                </c:pt>
                <c:pt idx="8702">
                  <c:v>-5.1300829396099902E-2</c:v>
                </c:pt>
                <c:pt idx="8703">
                  <c:v>-0.15236918551422701</c:v>
                </c:pt>
                <c:pt idx="8704">
                  <c:v>-0.21527573389051299</c:v>
                </c:pt>
                <c:pt idx="8705">
                  <c:v>-0.22426513924022201</c:v>
                </c:pt>
                <c:pt idx="8706">
                  <c:v>-0.17708594922729701</c:v>
                </c:pt>
                <c:pt idx="8707">
                  <c:v>-8.5554484668922695E-2</c:v>
                </c:pt>
                <c:pt idx="8708">
                  <c:v>2.74046313162753E-2</c:v>
                </c:pt>
                <c:pt idx="8709">
                  <c:v>0.133500087382321</c:v>
                </c:pt>
                <c:pt idx="8710">
                  <c:v>0.206159618389049</c:v>
                </c:pt>
                <c:pt idx="8711">
                  <c:v>0.22718519404881601</c:v>
                </c:pt>
                <c:pt idx="8712">
                  <c:v>0.19131082850443201</c:v>
                </c:pt>
                <c:pt idx="8713">
                  <c:v>0.107521479154894</c:v>
                </c:pt>
                <c:pt idx="8714">
                  <c:v>-3.1972916638171498E-3</c:v>
                </c:pt>
                <c:pt idx="8715">
                  <c:v>-0.113115280950768</c:v>
                </c:pt>
                <c:pt idx="8716">
                  <c:v>-0.19470284640734101</c:v>
                </c:pt>
                <c:pt idx="8717">
                  <c:v>-0.227525876132426</c:v>
                </c:pt>
                <c:pt idx="8718">
                  <c:v>-0.20336363871208199</c:v>
                </c:pt>
                <c:pt idx="8719">
                  <c:v>-0.128267716399872</c:v>
                </c:pt>
                <c:pt idx="8720">
                  <c:v>-2.1046348800170402E-2</c:v>
                </c:pt>
                <c:pt idx="8721">
                  <c:v>9.1446207418603098E-2</c:v>
                </c:pt>
                <c:pt idx="8722">
                  <c:v>0.18103549369830099</c:v>
                </c:pt>
                <c:pt idx="8723">
                  <c:v>0.22528331751859201</c:v>
                </c:pt>
                <c:pt idx="8724">
                  <c:v>0.213107536910111</c:v>
                </c:pt>
                <c:pt idx="8725">
                  <c:v>0.147557651659313</c:v>
                </c:pt>
                <c:pt idx="8726">
                  <c:v>4.5051037169225601E-2</c:v>
                </c:pt>
                <c:pt idx="8727">
                  <c:v>-6.8738889056239302E-2</c:v>
                </c:pt>
                <c:pt idx="8728">
                  <c:v>-0.165312734092459</c:v>
                </c:pt>
                <c:pt idx="8729">
                  <c:v>-0.220482979349474</c:v>
                </c:pt>
                <c:pt idx="8730">
                  <c:v>-0.220431894651309</c:v>
                </c:pt>
                <c:pt idx="8731">
                  <c:v>-0.165172274477527</c:v>
                </c:pt>
                <c:pt idx="8732">
                  <c:v>-6.85442335064472E-2</c:v>
                </c:pt>
                <c:pt idx="8733">
                  <c:v>4.52511359638764E-2</c:v>
                </c:pt>
                <c:pt idx="8734">
                  <c:v>0.147713077714379</c:v>
                </c:pt>
                <c:pt idx="8735">
                  <c:v>0.21317936280590899</c:v>
                </c:pt>
                <c:pt idx="8736">
                  <c:v>0.22525355401394201</c:v>
                </c:pt>
                <c:pt idx="8737">
                  <c:v>0.18091159524758399</c:v>
                </c:pt>
                <c:pt idx="8738">
                  <c:v>9.1259205157409595E-2</c:v>
                </c:pt>
                <c:pt idx="8739">
                  <c:v>-2.1249618995445901E-2</c:v>
                </c:pt>
                <c:pt idx="8740">
                  <c:v>-0.12843634424782599</c:v>
                </c:pt>
                <c:pt idx="8741">
                  <c:v>-0.203455390322103</c:v>
                </c:pt>
                <c:pt idx="8742">
                  <c:v>-0.227517771744599</c:v>
                </c:pt>
                <c:pt idx="8743">
                  <c:v>-0.19459691581587399</c:v>
                </c:pt>
                <c:pt idx="8744">
                  <c:v>-0.112938055129438</c:v>
                </c:pt>
                <c:pt idx="8745">
                  <c:v>-2.9931579190061999E-3</c:v>
                </c:pt>
                <c:pt idx="8746">
                  <c:v>0.107701394260445</c:v>
                </c:pt>
                <c:pt idx="8747">
                  <c:v>0.19142146411642399</c:v>
                </c:pt>
                <c:pt idx="8748">
                  <c:v>0.22719884079189301</c:v>
                </c:pt>
                <c:pt idx="8749">
                  <c:v>0.20607285835174899</c:v>
                </c:pt>
                <c:pt idx="8750">
                  <c:v>0.13333465015420701</c:v>
                </c:pt>
                <c:pt idx="8751">
                  <c:v>2.7201951677424799E-2</c:v>
                </c:pt>
                <c:pt idx="8752">
                  <c:v>-8.5743644345625397E-2</c:v>
                </c:pt>
                <c:pt idx="8753">
                  <c:v>-0.17721421272736099</c:v>
                </c:pt>
                <c:pt idx="8754">
                  <c:v>-0.22430038217436599</c:v>
                </c:pt>
                <c:pt idx="8755">
                  <c:v>-0.21520912944725001</c:v>
                </c:pt>
                <c:pt idx="8756">
                  <c:v>-0.152217415189557</c:v>
                </c:pt>
                <c:pt idx="8757">
                  <c:v>-5.1101905009350003E-2</c:v>
                </c:pt>
                <c:pt idx="8758">
                  <c:v>6.2812394293652304E-2</c:v>
                </c:pt>
                <c:pt idx="8759">
                  <c:v>0.16099493978600399</c:v>
                </c:pt>
                <c:pt idx="8760">
                  <c:v>0.21885530386885299</c:v>
                </c:pt>
                <c:pt idx="8761">
                  <c:v>0.22190199941801</c:v>
                </c:pt>
                <c:pt idx="8762">
                  <c:v>0.169371962632862</c:v>
                </c:pt>
                <c:pt idx="8763">
                  <c:v>7.4421667098938105E-2</c:v>
                </c:pt>
                <c:pt idx="8764">
                  <c:v>-3.91679966384198E-2</c:v>
                </c:pt>
                <c:pt idx="8765">
                  <c:v>-0.14294779263707399</c:v>
                </c:pt>
                <c:pt idx="8766">
                  <c:v>-0.21092542718604901</c:v>
                </c:pt>
                <c:pt idx="8767">
                  <c:v>-0.226075480009923</c:v>
                </c:pt>
                <c:pt idx="8768">
                  <c:v>-0.184603526394853</c:v>
                </c:pt>
                <c:pt idx="8769">
                  <c:v>-9.6896474397055399E-2</c:v>
                </c:pt>
                <c:pt idx="8770">
                  <c:v>1.5078900715572E-2</c:v>
                </c:pt>
                <c:pt idx="8771">
                  <c:v>0.12327767160127499</c:v>
                </c:pt>
                <c:pt idx="8772">
                  <c:v>0.20060078487528599</c:v>
                </c:pt>
                <c:pt idx="8773">
                  <c:v>0.22768218714035801</c:v>
                </c:pt>
                <c:pt idx="8774">
                  <c:v>0.197739173198381</c:v>
                </c:pt>
                <c:pt idx="8775">
                  <c:v>0.118271156644096</c:v>
                </c:pt>
                <c:pt idx="8776">
                  <c:v>9.1813952073080199E-3</c:v>
                </c:pt>
                <c:pt idx="8777">
                  <c:v>-0.1022079036163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A31-48BC-B8CF-FC3B51A4B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860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860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860'!$D$6:$D$126</c:f>
              <c:numCache>
                <c:formatCode>General</c:formatCode>
                <c:ptCount val="121"/>
                <c:pt idx="0">
                  <c:v>5.7930169658008859E-4</c:v>
                </c:pt>
                <c:pt idx="1">
                  <c:v>-2.9071956024353846E-4</c:v>
                </c:pt>
                <c:pt idx="2">
                  <c:v>-1.0877763353288211E-3</c:v>
                </c:pt>
                <c:pt idx="3">
                  <c:v>-1.6118241787549169E-3</c:v>
                </c:pt>
                <c:pt idx="4">
                  <c:v>-1.7313381278751712E-3</c:v>
                </c:pt>
                <c:pt idx="5">
                  <c:v>-1.4163227006148259E-3</c:v>
                </c:pt>
                <c:pt idx="6">
                  <c:v>-7.4584012921716854E-4</c:v>
                </c:pt>
                <c:pt idx="7">
                  <c:v>1.118325935497665E-4</c:v>
                </c:pt>
                <c:pt idx="8">
                  <c:v>9.4143769258000077E-4</c:v>
                </c:pt>
                <c:pt idx="9">
                  <c:v>1.5347617747068498E-3</c:v>
                </c:pt>
                <c:pt idx="10">
                  <c:v>1.7428930015971312E-3</c:v>
                </c:pt>
                <c:pt idx="11">
                  <c:v>1.5135948223600501E-3</c:v>
                </c:pt>
                <c:pt idx="12">
                  <c:v>9.0441624676146641E-4</c:v>
                </c:pt>
                <c:pt idx="13">
                  <c:v>6.8248256809692477E-5</c:v>
                </c:pt>
                <c:pt idx="14">
                  <c:v>-7.8504860704204803E-4</c:v>
                </c:pt>
                <c:pt idx="15">
                  <c:v>-1.4413148180396932E-3</c:v>
                </c:pt>
                <c:pt idx="16">
                  <c:v>-1.7358413902184755E-3</c:v>
                </c:pt>
                <c:pt idx="17">
                  <c:v>-1.5947083620897473E-3</c:v>
                </c:pt>
                <c:pt idx="18">
                  <c:v>-1.0533371488653054E-3</c:v>
                </c:pt>
                <c:pt idx="19">
                  <c:v>-2.4760051386350036E-4</c:v>
                </c:pt>
                <c:pt idx="20">
                  <c:v>6.202786311127501E-4</c:v>
                </c:pt>
                <c:pt idx="21">
                  <c:v>1.332480914117327E-3</c:v>
                </c:pt>
                <c:pt idx="22">
                  <c:v>1.7102585741505213E-3</c:v>
                </c:pt>
                <c:pt idx="23">
                  <c:v>1.6587973814662605E-3</c:v>
                </c:pt>
                <c:pt idx="24">
                  <c:v>1.191013010712322E-3</c:v>
                </c:pt>
                <c:pt idx="25">
                  <c:v>4.2430947883451641E-4</c:v>
                </c:pt>
                <c:pt idx="26">
                  <c:v>-4.488867884954469E-4</c:v>
                </c:pt>
                <c:pt idx="27">
                  <c:v>-1.2094219336969976E-3</c:v>
                </c:pt>
                <c:pt idx="28">
                  <c:v>-1.6664176661348789E-3</c:v>
                </c:pt>
                <c:pt idx="29">
                  <c:v>-1.7051776896741307E-3</c:v>
                </c:pt>
                <c:pt idx="30">
                  <c:v>-1.3159740554029452E-3</c:v>
                </c:pt>
                <c:pt idx="31">
                  <c:v>-5.9648867176067286E-4</c:v>
                </c:pt>
                <c:pt idx="32">
                  <c:v>2.7270279550841217E-4</c:v>
                </c:pt>
                <c:pt idx="33">
                  <c:v>1.0734516092245217E-3</c:v>
                </c:pt>
                <c:pt idx="34">
                  <c:v>1.604786695592198E-3</c:v>
                </c:pt>
                <c:pt idx="35">
                  <c:v>1.7333541475895505E-3</c:v>
                </c:pt>
                <c:pt idx="36">
                  <c:v>1.4268862447523504E-3</c:v>
                </c:pt>
                <c:pt idx="37">
                  <c:v>7.6229997086108437E-4</c:v>
                </c:pt>
                <c:pt idx="38">
                  <c:v>-9.3607527705955309E-5</c:v>
                </c:pt>
                <c:pt idx="39">
                  <c:v>-9.2602150990931515E-4</c:v>
                </c:pt>
                <c:pt idx="40">
                  <c:v>-1.5260236121120907E-3</c:v>
                </c:pt>
                <c:pt idx="41">
                  <c:v>-1.7430259537038143E-3</c:v>
                </c:pt>
                <c:pt idx="42">
                  <c:v>-1.5225655209918068E-3</c:v>
                </c:pt>
                <c:pt idx="43">
                  <c:v>-9.1997323564898582E-4</c:v>
                </c:pt>
                <c:pt idx="44">
                  <c:v>-8.6487059657697131E-5</c:v>
                </c:pt>
                <c:pt idx="45">
                  <c:v>7.687055453050785E-4</c:v>
                </c:pt>
                <c:pt idx="46">
                  <c:v>1.4309692614251374E-3</c:v>
                </c:pt>
                <c:pt idx="47">
                  <c:v>1.7340898553696311E-3</c:v>
                </c:pt>
                <c:pt idx="48">
                  <c:v>1.6019904473342278E-3</c:v>
                </c:pt>
                <c:pt idx="49">
                  <c:v>1.0678252043008723E-3</c:v>
                </c:pt>
                <c:pt idx="50">
                  <c:v>2.6565834295997411E-4</c:v>
                </c:pt>
                <c:pt idx="51">
                  <c:v>-6.0318316282987814E-4</c:v>
                </c:pt>
                <c:pt idx="52">
                  <c:v>-1.3206384088429125E-3</c:v>
                </c:pt>
                <c:pt idx="53">
                  <c:v>-1.706641251088435E-3</c:v>
                </c:pt>
                <c:pt idx="54">
                  <c:v>-1.6643131124578891E-3</c:v>
                </c:pt>
                <c:pt idx="55">
                  <c:v>-1.204277463541059E-3</c:v>
                </c:pt>
                <c:pt idx="56">
                  <c:v>-4.4199355543311178E-4</c:v>
                </c:pt>
                <c:pt idx="57">
                  <c:v>4.3122141860277703E-4</c:v>
                </c:pt>
                <c:pt idx="58">
                  <c:v>1.1962089059964851E-3</c:v>
                </c:pt>
                <c:pt idx="59">
                  <c:v>1.6609731720710478E-3</c:v>
                </c:pt>
                <c:pt idx="60">
                  <c:v>1.7088681824960574E-3</c:v>
                </c:pt>
                <c:pt idx="61">
                  <c:v>1.3278732992016813E-3</c:v>
                </c:pt>
                <c:pt idx="62">
                  <c:v>6.1361020715914639E-4</c:v>
                </c:pt>
                <c:pt idx="63">
                  <c:v>-2.546561130021728E-4</c:v>
                </c:pt>
                <c:pt idx="64">
                  <c:v>-1.0590091165254714E-3</c:v>
                </c:pt>
                <c:pt idx="65">
                  <c:v>-1.5975731539441729E-3</c:v>
                </c:pt>
                <c:pt idx="66">
                  <c:v>-1.7351800038967965E-3</c:v>
                </c:pt>
                <c:pt idx="67">
                  <c:v>-1.4372932475677485E-3</c:v>
                </c:pt>
                <c:pt idx="68">
                  <c:v>-7.7867618184020875E-4</c:v>
                </c:pt>
                <c:pt idx="69">
                  <c:v>7.5372192335689512E-5</c:v>
                </c:pt>
                <c:pt idx="70">
                  <c:v>9.105037349554317E-4</c:v>
                </c:pt>
                <c:pt idx="71">
                  <c:v>1.5171180319992347E-3</c:v>
                </c:pt>
                <c:pt idx="72">
                  <c:v>1.7429676813255596E-3</c:v>
                </c:pt>
                <c:pt idx="73">
                  <c:v>1.5313691814868092E-3</c:v>
                </c:pt>
                <c:pt idx="74">
                  <c:v>9.3542929579946044E-4</c:v>
                </c:pt>
                <c:pt idx="75">
                  <c:v>1.0471637415380763E-4</c:v>
                </c:pt>
                <c:pt idx="76">
                  <c:v>-7.5227815015835265E-4</c:v>
                </c:pt>
                <c:pt idx="77">
                  <c:v>-1.4204667155475706E-3</c:v>
                </c:pt>
                <c:pt idx="78">
                  <c:v>-1.7321480764003684E-3</c:v>
                </c:pt>
                <c:pt idx="79">
                  <c:v>-1.6090967808650948E-3</c:v>
                </c:pt>
                <c:pt idx="80">
                  <c:v>-1.0821961104052647E-3</c:v>
                </c:pt>
                <c:pt idx="81">
                  <c:v>-2.8368702712038712E-4</c:v>
                </c:pt>
                <c:pt idx="82">
                  <c:v>5.8602152032315711E-4</c:v>
                </c:pt>
                <c:pt idx="83">
                  <c:v>1.3086510185204396E-3</c:v>
                </c:pt>
                <c:pt idx="84">
                  <c:v>1.7028366952467145E-3</c:v>
                </c:pt>
                <c:pt idx="85">
                  <c:v>1.6696462544197128E-3</c:v>
                </c:pt>
                <c:pt idx="86">
                  <c:v>1.2174097970876941E-3</c:v>
                </c:pt>
                <c:pt idx="87">
                  <c:v>4.5962914165181812E-4</c:v>
                </c:pt>
                <c:pt idx="88">
                  <c:v>-4.1350874012366481E-4</c:v>
                </c:pt>
                <c:pt idx="89">
                  <c:v>-1.1828646442020726E-3</c:v>
                </c:pt>
                <c:pt idx="90">
                  <c:v>-1.6553464553967902E-3</c:v>
                </c:pt>
                <c:pt idx="91">
                  <c:v>-1.7123711982253648E-3</c:v>
                </c:pt>
                <c:pt idx="92">
                  <c:v>-1.3396268642244112E-3</c:v>
                </c:pt>
                <c:pt idx="93">
                  <c:v>-6.306644243998542E-4</c:v>
                </c:pt>
                <c:pt idx="94">
                  <c:v>2.3658149259636195E-4</c:v>
                </c:pt>
                <c:pt idx="95">
                  <c:v>1.044450441693607E-3</c:v>
                </c:pt>
                <c:pt idx="96">
                  <c:v>1.5901843451965828E-3</c:v>
                </c:pt>
                <c:pt idx="97">
                  <c:v>1.7368154964852549E-3</c:v>
                </c:pt>
                <c:pt idx="98">
                  <c:v>1.4475425673260546E-3</c:v>
                </c:pt>
                <c:pt idx="99">
                  <c:v>7.949669655475881E-4</c:v>
                </c:pt>
                <c:pt idx="100">
                  <c:v>-5.7128588007476076E-5</c:v>
                </c:pt>
                <c:pt idx="101">
                  <c:v>-8.9488607014754035E-4</c:v>
                </c:pt>
                <c:pt idx="102">
                  <c:v>-1.5080460113846509E-3</c:v>
                </c:pt>
                <c:pt idx="103">
                  <c:v>-1.7427181908553329E-3</c:v>
                </c:pt>
                <c:pt idx="104">
                  <c:v>-1.5400048380100292E-3</c:v>
                </c:pt>
                <c:pt idx="105">
                  <c:v>-9.5078273155434581E-4</c:v>
                </c:pt>
                <c:pt idx="106">
                  <c:v>-1.2293420039028E-4</c:v>
                </c:pt>
                <c:pt idx="107">
                  <c:v>7.3576822382413157E-4</c:v>
                </c:pt>
                <c:pt idx="108">
                  <c:v>1.4098083326239336E-3</c:v>
                </c:pt>
                <c:pt idx="109">
                  <c:v>1.7300162663400115E-3</c:v>
                </c:pt>
                <c:pt idx="110">
                  <c:v>1.6160265830583286E-3</c:v>
                </c:pt>
                <c:pt idx="111">
                  <c:v>1.0964482905702216E-3</c:v>
                </c:pt>
                <c:pt idx="112">
                  <c:v>3.0168458844762058E-4</c:v>
                </c:pt>
                <c:pt idx="113">
                  <c:v>-5.687955863677202E-4</c:v>
                </c:pt>
                <c:pt idx="114">
                  <c:v>-1.2965200582660881E-3</c:v>
                </c:pt>
                <c:pt idx="115">
                  <c:v>-1.6988453240169947E-3</c:v>
                </c:pt>
                <c:pt idx="116">
                  <c:v>-1.6747962222615836E-3</c:v>
                </c:pt>
                <c:pt idx="117">
                  <c:v>-1.2304085706258468E-3</c:v>
                </c:pt>
                <c:pt idx="118">
                  <c:v>-4.7721430272050204E-4</c:v>
                </c:pt>
                <c:pt idx="119">
                  <c:v>3.9575069628725056E-4</c:v>
                </c:pt>
                <c:pt idx="120">
                  <c:v>1.169390612290581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4D-4806-8B70-2C701144D16C}"/>
            </c:ext>
          </c:extLst>
        </c:ser>
        <c:ser>
          <c:idx val="1"/>
          <c:order val="1"/>
          <c:tx>
            <c:strRef>
              <c:f>'G860'!$L$5</c:f>
              <c:strCache>
                <c:ptCount val="1"/>
                <c:pt idx="0">
                  <c:v>G-86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L$6:$L$8783</c:f>
              <c:numCache>
                <c:formatCode>0.00E+00</c:formatCode>
                <c:ptCount val="8778"/>
                <c:pt idx="0">
                  <c:v>5.5615648107408804E-4</c:v>
                </c:pt>
                <c:pt idx="1">
                  <c:v>-3.1390328985122899E-4</c:v>
                </c:pt>
                <c:pt idx="2">
                  <c:v>-1.1053440345186699E-3</c:v>
                </c:pt>
                <c:pt idx="3">
                  <c:v>-1.61994450868434E-3</c:v>
                </c:pt>
                <c:pt idx="4">
                  <c:v>-1.7288198312438701E-3</c:v>
                </c:pt>
                <c:pt idx="5">
                  <c:v>-1.4047015022487599E-3</c:v>
                </c:pt>
                <c:pt idx="6">
                  <c:v>-7.2876696787997598E-4</c:v>
                </c:pt>
                <c:pt idx="7">
                  <c:v>1.296917745364E-4</c:v>
                </c:pt>
                <c:pt idx="8">
                  <c:v>9.5566840747077697E-4</c:v>
                </c:pt>
                <c:pt idx="9">
                  <c:v>1.5422919592176999E-3</c:v>
                </c:pt>
                <c:pt idx="10">
                  <c:v>1.7426389220938599E-3</c:v>
                </c:pt>
                <c:pt idx="11">
                  <c:v>1.50653115638457E-3</c:v>
                </c:pt>
                <c:pt idx="12">
                  <c:v>8.9310331671798996E-4</c:v>
                </c:pt>
                <c:pt idx="13">
                  <c:v>5.59922109686375E-5</c:v>
                </c:pt>
                <c:pt idx="14">
                  <c:v>-7.9514249136826897E-4</c:v>
                </c:pt>
                <c:pt idx="15">
                  <c:v>-1.44712882403609E-3</c:v>
                </c:pt>
                <c:pt idx="16">
                  <c:v>-1.7366727653886E-3</c:v>
                </c:pt>
                <c:pt idx="17">
                  <c:v>-1.5912562391138499E-3</c:v>
                </c:pt>
                <c:pt idx="18">
                  <c:v>-1.047299716316E-3</c:v>
                </c:pt>
                <c:pt idx="19">
                  <c:v>-2.41040482591049E-4</c:v>
                </c:pt>
                <c:pt idx="20">
                  <c:v>6.2558883530543002E-4</c:v>
                </c:pt>
                <c:pt idx="21">
                  <c:v>1.33553554852828E-3</c:v>
                </c:pt>
                <c:pt idx="22">
                  <c:v>1.7109890985611701E-3</c:v>
                </c:pt>
                <c:pt idx="23">
                  <c:v>1.65791481465364E-3</c:v>
                </c:pt>
                <c:pt idx="24">
                  <c:v>1.18960548045928E-3</c:v>
                </c:pt>
                <c:pt idx="25">
                  <c:v>4.2335207390726702E-4</c:v>
                </c:pt>
                <c:pt idx="26">
                  <c:v>-4.4893248584042299E-4</c:v>
                </c:pt>
                <c:pt idx="27">
                  <c:v>-1.20877911953442E-3</c:v>
                </c:pt>
                <c:pt idx="28">
                  <c:v>-1.6658795240197799E-3</c:v>
                </c:pt>
                <c:pt idx="29">
                  <c:v>-1.70575006734808E-3</c:v>
                </c:pt>
                <c:pt idx="30">
                  <c:v>-1.31840492460387E-3</c:v>
                </c:pt>
                <c:pt idx="31">
                  <c:v>-6.0085708970225495E-4</c:v>
                </c:pt>
                <c:pt idx="32">
                  <c:v>2.67179130762072E-4</c:v>
                </c:pt>
                <c:pt idx="33">
                  <c:v>1.0682986804680401E-3</c:v>
                </c:pt>
                <c:pt idx="34">
                  <c:v>1.6018561984069101E-3</c:v>
                </c:pt>
                <c:pt idx="35">
                  <c:v>1.7342188942603501E-3</c:v>
                </c:pt>
                <c:pt idx="36">
                  <c:v>1.4322357097333201E-3</c:v>
                </c:pt>
                <c:pt idx="37">
                  <c:v>7.7154020675828695E-4</c:v>
                </c:pt>
                <c:pt idx="38">
                  <c:v>-8.2392327287325706E-5</c:v>
                </c:pt>
                <c:pt idx="39">
                  <c:v>-9.1568919183893603E-4</c:v>
                </c:pt>
                <c:pt idx="40">
                  <c:v>-1.51964601777114E-3</c:v>
                </c:pt>
                <c:pt idx="41">
                  <c:v>-1.74299807135309E-3</c:v>
                </c:pt>
                <c:pt idx="42">
                  <c:v>-1.5298054451896199E-3</c:v>
                </c:pt>
                <c:pt idx="43">
                  <c:v>-9.3346355505442304E-4</c:v>
                </c:pt>
                <c:pt idx="44">
                  <c:v>-1.03329926768357E-4</c:v>
                </c:pt>
                <c:pt idx="45">
                  <c:v>7.5268332268917202E-4</c:v>
                </c:pt>
                <c:pt idx="46">
                  <c:v>1.42018236467085E-3</c:v>
                </c:pt>
                <c:pt idx="47">
                  <c:v>1.7319879232489399E-3</c:v>
                </c:pt>
                <c:pt idx="48">
                  <c:v>1.61000636197631E-3</c:v>
                </c:pt>
                <c:pt idx="49">
                  <c:v>1.0847887195923501E-3</c:v>
                </c:pt>
                <c:pt idx="50">
                  <c:v>2.8787901284583301E-4</c:v>
                </c:pt>
                <c:pt idx="51">
                  <c:v>-5.8113177853966701E-4</c:v>
                </c:pt>
                <c:pt idx="52">
                  <c:v>-1.3045945109100799E-3</c:v>
                </c:pt>
                <c:pt idx="53">
                  <c:v>-1.7013134549062801E-3</c:v>
                </c:pt>
                <c:pt idx="54">
                  <c:v>-1.67192788993875E-3</c:v>
                </c:pt>
                <c:pt idx="55">
                  <c:v>-1.2237976130484399E-3</c:v>
                </c:pt>
                <c:pt idx="56">
                  <c:v>-4.6915963208092203E-4</c:v>
                </c:pt>
                <c:pt idx="57">
                  <c:v>4.02982289196323E-4</c:v>
                </c:pt>
                <c:pt idx="58">
                  <c:v>1.1741947962237199E-3</c:v>
                </c:pt>
                <c:pt idx="59">
                  <c:v>1.6513229323612E-3</c:v>
                </c:pt>
                <c:pt idx="60">
                  <c:v>1.71486699602506E-3</c:v>
                </c:pt>
                <c:pt idx="61">
                  <c:v>1.3489119822719399E-3</c:v>
                </c:pt>
                <c:pt idx="62">
                  <c:v>6.4511359451639499E-4</c:v>
                </c:pt>
                <c:pt idx="63">
                  <c:v>-2.2025749497998101E-4</c:v>
                </c:pt>
                <c:pt idx="64">
                  <c:v>-1.03046372848032E-3</c:v>
                </c:pt>
                <c:pt idx="65">
                  <c:v>-1.5825839286498901E-3</c:v>
                </c:pt>
                <c:pt idx="66">
                  <c:v>-1.73833616625116E-3</c:v>
                </c:pt>
                <c:pt idx="67">
                  <c:v>-1.45871132716015E-3</c:v>
                </c:pt>
                <c:pt idx="68">
                  <c:v>-8.1374318699378799E-4</c:v>
                </c:pt>
                <c:pt idx="69">
                  <c:v>3.5031982451416103E-5</c:v>
                </c:pt>
                <c:pt idx="70">
                  <c:v>8.7503317456902102E-4</c:v>
                </c:pt>
                <c:pt idx="71">
                  <c:v>1.49587687980409E-3</c:v>
                </c:pt>
                <c:pt idx="72">
                  <c:v>1.74206894074577E-3</c:v>
                </c:pt>
                <c:pt idx="73">
                  <c:v>1.55194902846656E-3</c:v>
                </c:pt>
                <c:pt idx="74">
                  <c:v>9.7313385441508203E-4</c:v>
                </c:pt>
                <c:pt idx="75">
                  <c:v>1.5059126964118999E-4</c:v>
                </c:pt>
                <c:pt idx="76">
                  <c:v>-7.0966783281475204E-4</c:v>
                </c:pt>
                <c:pt idx="77">
                  <c:v>-1.39218622408262E-3</c:v>
                </c:pt>
                <c:pt idx="78">
                  <c:v>-1.72602293903267E-3</c:v>
                </c:pt>
                <c:pt idx="79">
                  <c:v>-1.6275665014330401E-3</c:v>
                </c:pt>
                <c:pt idx="80">
                  <c:v>-1.1214759368599399E-3</c:v>
                </c:pt>
                <c:pt idx="81">
                  <c:v>-3.3450476676864902E-4</c:v>
                </c:pt>
                <c:pt idx="82">
                  <c:v>5.3624519727677301E-4</c:v>
                </c:pt>
                <c:pt idx="83">
                  <c:v>1.2726892250405301E-3</c:v>
                </c:pt>
                <c:pt idx="84">
                  <c:v>1.6903803412021299E-3</c:v>
                </c:pt>
                <c:pt idx="85">
                  <c:v>1.6847052145513299E-3</c:v>
                </c:pt>
                <c:pt idx="86">
                  <c:v>1.25708521576374E-3</c:v>
                </c:pt>
                <c:pt idx="87">
                  <c:v>5.1462042629761302E-4</c:v>
                </c:pt>
                <c:pt idx="88">
                  <c:v>-3.5673424140810698E-4</c:v>
                </c:pt>
                <c:pt idx="89">
                  <c:v>-1.1387426053345901E-3</c:v>
                </c:pt>
                <c:pt idx="90">
                  <c:v>-1.6355458195087701E-3</c:v>
                </c:pt>
                <c:pt idx="91">
                  <c:v>-1.72271643699733E-3</c:v>
                </c:pt>
                <c:pt idx="92">
                  <c:v>-1.3784220358829999E-3</c:v>
                </c:pt>
                <c:pt idx="93">
                  <c:v>-6.8889328477227097E-4</c:v>
                </c:pt>
                <c:pt idx="94">
                  <c:v>1.7317306309335101E-4</c:v>
                </c:pt>
                <c:pt idx="95">
                  <c:v>9.9186714301955411E-4</c:v>
                </c:pt>
                <c:pt idx="96">
                  <c:v>1.56214194387947E-3</c:v>
                </c:pt>
                <c:pt idx="97">
                  <c:v>1.7411686040697E-3</c:v>
                </c:pt>
                <c:pt idx="98">
                  <c:v>1.4841087859448401E-3</c:v>
                </c:pt>
                <c:pt idx="99">
                  <c:v>8.5534471563759504E-4</c:v>
                </c:pt>
                <c:pt idx="100">
                  <c:v>1.23542551255226E-5</c:v>
                </c:pt>
                <c:pt idx="101">
                  <c:v>-8.3373040522296898E-4</c:v>
                </c:pt>
                <c:pt idx="102">
                  <c:v>-1.47100211349542E-3</c:v>
                </c:pt>
                <c:pt idx="103">
                  <c:v>-1.7398522170083499E-3</c:v>
                </c:pt>
                <c:pt idx="104">
                  <c:v>-1.5729455395119599E-3</c:v>
                </c:pt>
                <c:pt idx="105">
                  <c:v>-1.0120848937991E-3</c:v>
                </c:pt>
                <c:pt idx="106">
                  <c:v>-1.9774130791538799E-4</c:v>
                </c:pt>
                <c:pt idx="107">
                  <c:v>6.6612781523374897E-4</c:v>
                </c:pt>
                <c:pt idx="108">
                  <c:v>1.36316109470063E-3</c:v>
                </c:pt>
                <c:pt idx="109">
                  <c:v>1.71878222156225E-3</c:v>
                </c:pt>
                <c:pt idx="110">
                  <c:v>1.6439236784827999E-3</c:v>
                </c:pt>
                <c:pt idx="111">
                  <c:v>1.1573342519652101E-3</c:v>
                </c:pt>
                <c:pt idx="112">
                  <c:v>3.8088328246247799E-4</c:v>
                </c:pt>
                <c:pt idx="113">
                  <c:v>-4.9096226796133005E-4</c:v>
                </c:pt>
                <c:pt idx="114">
                  <c:v>-1.23984327266543E-3</c:v>
                </c:pt>
                <c:pt idx="115">
                  <c:v>-1.6781978383011999E-3</c:v>
                </c:pt>
                <c:pt idx="116">
                  <c:v>-1.69623734455088E-3</c:v>
                </c:pt>
                <c:pt idx="117">
                  <c:v>-1.28944368516524E-3</c:v>
                </c:pt>
                <c:pt idx="118">
                  <c:v>-5.5970085570208503E-4</c:v>
                </c:pt>
                <c:pt idx="119">
                  <c:v>3.1022252520369301E-4</c:v>
                </c:pt>
                <c:pt idx="120">
                  <c:v>1.10244875019137E-3</c:v>
                </c:pt>
                <c:pt idx="121">
                  <c:v>1.6185598465981001E-3</c:v>
                </c:pt>
                <c:pt idx="122">
                  <c:v>1.7292925886079999E-3</c:v>
                </c:pt>
                <c:pt idx="123">
                  <c:v>1.40691327404864E-3</c:v>
                </c:pt>
                <c:pt idx="124">
                  <c:v>7.3216380214749402E-4</c:v>
                </c:pt>
                <c:pt idx="125">
                  <c:v>-1.25960636015978E-4</c:v>
                </c:pt>
                <c:pt idx="126">
                  <c:v>-9.5253745148619103E-4</c:v>
                </c:pt>
                <c:pt idx="127">
                  <c:v>-1.5405453531183401E-3</c:v>
                </c:pt>
                <c:pt idx="128">
                  <c:v>-1.7427141142124501E-3</c:v>
                </c:pt>
                <c:pt idx="129">
                  <c:v>-1.5084093143885699E-3</c:v>
                </c:pt>
                <c:pt idx="130">
                  <c:v>-8.9631404428404198E-4</c:v>
                </c:pt>
                <c:pt idx="131">
                  <c:v>-5.9731361459918001E-5</c:v>
                </c:pt>
                <c:pt idx="132">
                  <c:v>7.91811411388307E-4</c:v>
                </c:pt>
                <c:pt idx="133">
                  <c:v>1.44504010421294E-3</c:v>
                </c:pt>
                <c:pt idx="134">
                  <c:v>1.7363495385594599E-3</c:v>
                </c:pt>
                <c:pt idx="135">
                  <c:v>1.5927794594432301E-3</c:v>
                </c:pt>
                <c:pt idx="136">
                  <c:v>1.05028788382303E-3</c:v>
                </c:pt>
                <c:pt idx="137">
                  <c:v>2.44745192186343E-4</c:v>
                </c:pt>
                <c:pt idx="138">
                  <c:v>-6.2209545112235705E-4</c:v>
                </c:pt>
                <c:pt idx="139">
                  <c:v>-1.33312842949746E-3</c:v>
                </c:pt>
                <c:pt idx="140">
                  <c:v>-1.71027112257656E-3</c:v>
                </c:pt>
                <c:pt idx="141">
                  <c:v>-1.65906580325458E-3</c:v>
                </c:pt>
                <c:pt idx="142">
                  <c:v>-1.19233716141045E-3</c:v>
                </c:pt>
                <c:pt idx="143">
                  <c:v>-4.2698028076833001E-4</c:v>
                </c:pt>
                <c:pt idx="144">
                  <c:v>4.4531645998558198E-4</c:v>
                </c:pt>
                <c:pt idx="145">
                  <c:v>1.20608093079334E-3</c:v>
                </c:pt>
                <c:pt idx="146">
                  <c:v>1.6647749505010101E-3</c:v>
                </c:pt>
                <c:pt idx="147">
                  <c:v>1.7065157563416801E-3</c:v>
                </c:pt>
                <c:pt idx="148">
                  <c:v>1.3208491045513999E-3</c:v>
                </c:pt>
                <c:pt idx="149">
                  <c:v>6.0436760057325895E-4</c:v>
                </c:pt>
                <c:pt idx="150">
                  <c:v>-2.6348151819286002E-4</c:v>
                </c:pt>
                <c:pt idx="151">
                  <c:v>-1.0653400562068999E-3</c:v>
                </c:pt>
                <c:pt idx="152">
                  <c:v>-1.6003775682540201E-3</c:v>
                </c:pt>
                <c:pt idx="153">
                  <c:v>-1.7345905903102599E-3</c:v>
                </c:pt>
                <c:pt idx="154">
                  <c:v>-1.4343646384044899E-3</c:v>
                </c:pt>
                <c:pt idx="155">
                  <c:v>-7.74893164658109E-4</c:v>
                </c:pt>
                <c:pt idx="156">
                  <c:v>7.8655109265102105E-5</c:v>
                </c:pt>
                <c:pt idx="157">
                  <c:v>9.1250372313199499E-4</c:v>
                </c:pt>
                <c:pt idx="158">
                  <c:v>1.5178101187783501E-3</c:v>
                </c:pt>
                <c:pt idx="159">
                  <c:v>1.74297155436627E-3</c:v>
                </c:pt>
                <c:pt idx="160">
                  <c:v>1.5315949515526399E-3</c:v>
                </c:pt>
                <c:pt idx="161">
                  <c:v>9.3662089179736305E-4</c:v>
                </c:pt>
                <c:pt idx="162">
                  <c:v>1.0706431931725201E-4</c:v>
                </c:pt>
                <c:pt idx="163">
                  <c:v>-7.4930717611468105E-4</c:v>
                </c:pt>
                <c:pt idx="164">
                  <c:v>-1.41801004092444E-3</c:v>
                </c:pt>
                <c:pt idx="165">
                  <c:v>-1.7315634942890201E-3</c:v>
                </c:pt>
                <c:pt idx="166">
                  <c:v>-1.61143612866885E-3</c:v>
                </c:pt>
                <c:pt idx="167">
                  <c:v>-1.0877145879995801E-3</c:v>
                </c:pt>
                <c:pt idx="168">
                  <c:v>-2.9156818107439102E-4</c:v>
                </c:pt>
                <c:pt idx="169">
                  <c:v>5.7760328555855997E-4</c:v>
                </c:pt>
                <c:pt idx="170">
                  <c:v>1.30211042613272E-3</c:v>
                </c:pt>
                <c:pt idx="171">
                  <c:v>1.7004959327752999E-3</c:v>
                </c:pt>
                <c:pt idx="172">
                  <c:v>1.6729816839434E-3</c:v>
                </c:pt>
                <c:pt idx="173">
                  <c:v>1.2264587939429801E-3</c:v>
                </c:pt>
                <c:pt idx="174">
                  <c:v>4.7276169060155899E-4</c:v>
                </c:pt>
                <c:pt idx="175">
                  <c:v>-3.9934151095163901E-4</c:v>
                </c:pt>
                <c:pt idx="176">
                  <c:v>-1.17142715375212E-3</c:v>
                </c:pt>
                <c:pt idx="177">
                  <c:v>-1.6501215988888999E-3</c:v>
                </c:pt>
                <c:pt idx="178">
                  <c:v>-1.71553285297274E-3</c:v>
                </c:pt>
                <c:pt idx="179">
                  <c:v>-1.35127826163636E-3</c:v>
                </c:pt>
                <c:pt idx="180">
                  <c:v>-6.48587646951416E-4</c:v>
                </c:pt>
                <c:pt idx="181">
                  <c:v>2.1654576745816899E-4</c:v>
                </c:pt>
                <c:pt idx="182">
                  <c:v>1.02744395105544E-3</c:v>
                </c:pt>
                <c:pt idx="183">
                  <c:v>1.5810124233113401E-3</c:v>
                </c:pt>
                <c:pt idx="184">
                  <c:v>1.73860652625989E-3</c:v>
                </c:pt>
                <c:pt idx="185">
                  <c:v>1.46075583917479E-3</c:v>
                </c:pt>
                <c:pt idx="186">
                  <c:v>8.1704979029703401E-4</c:v>
                </c:pt>
                <c:pt idx="187">
                  <c:v>-3.1291447169540101E-5</c:v>
                </c:pt>
                <c:pt idx="188">
                  <c:v>-8.7179554757445797E-4</c:v>
                </c:pt>
                <c:pt idx="189">
                  <c:v>-1.4939530448624099E-3</c:v>
                </c:pt>
                <c:pt idx="190">
                  <c:v>-1.74194073425272E-3</c:v>
                </c:pt>
                <c:pt idx="191">
                  <c:v>-1.55364856053366E-3</c:v>
                </c:pt>
                <c:pt idx="192">
                  <c:v>-9.7623546669299501E-4</c:v>
                </c:pt>
                <c:pt idx="193">
                  <c:v>-1.54318144093908E-4</c:v>
                </c:pt>
                <c:pt idx="194">
                  <c:v>7.0624911501376202E-4</c:v>
                </c:pt>
                <c:pt idx="195">
                  <c:v>1.3899319020147999E-3</c:v>
                </c:pt>
                <c:pt idx="196">
                  <c:v>1.72549762164471E-3</c:v>
                </c:pt>
                <c:pt idx="197">
                  <c:v>1.6289017577235799E-3</c:v>
                </c:pt>
                <c:pt idx="198">
                  <c:v>1.12433734360769E-3</c:v>
                </c:pt>
                <c:pt idx="199">
                  <c:v>3.3817566690275499E-4</c:v>
                </c:pt>
                <c:pt idx="200">
                  <c:v>-5.3268420346751005E-4</c:v>
                </c:pt>
                <c:pt idx="201">
                  <c:v>-1.27013001054644E-3</c:v>
                </c:pt>
                <c:pt idx="202">
                  <c:v>-1.6894638771694701E-3</c:v>
                </c:pt>
                <c:pt idx="203">
                  <c:v>-1.68566103508241E-3</c:v>
                </c:pt>
                <c:pt idx="204">
                  <c:v>-1.2596739296770799E-3</c:v>
                </c:pt>
                <c:pt idx="205">
                  <c:v>-5.1819367413439101E-4</c:v>
                </c:pt>
                <c:pt idx="206">
                  <c:v>3.5307140173542899E-4</c:v>
                </c:pt>
                <c:pt idx="207">
                  <c:v>1.13590755474465E-3</c:v>
                </c:pt>
                <c:pt idx="208">
                  <c:v>1.6342486140091901E-3</c:v>
                </c:pt>
                <c:pt idx="209">
                  <c:v>1.72328196975275E-3</c:v>
                </c:pt>
                <c:pt idx="210">
                  <c:v>1.3807086657065201E-3</c:v>
                </c:pt>
                <c:pt idx="211">
                  <c:v>6.9232831103937696E-4</c:v>
                </c:pt>
                <c:pt idx="212">
                  <c:v>-1.6944996402061701E-4</c:v>
                </c:pt>
                <c:pt idx="213">
                  <c:v>-9.8878844440038801E-4</c:v>
                </c:pt>
                <c:pt idx="214">
                  <c:v>-1.5604787248819001E-3</c:v>
                </c:pt>
                <c:pt idx="215">
                  <c:v>-1.74133742820953E-3</c:v>
                </c:pt>
                <c:pt idx="216">
                  <c:v>-1.48606737016894E-3</c:v>
                </c:pt>
                <c:pt idx="217">
                  <c:v>-8.5860252037686701E-4</c:v>
                </c:pt>
                <c:pt idx="218">
                  <c:v>-1.60953429730612E-5</c:v>
                </c:pt>
                <c:pt idx="219">
                  <c:v>8.3044301292660601E-4</c:v>
                </c:pt>
                <c:pt idx="220">
                  <c:v>1.4689917645443599E-3</c:v>
                </c:pt>
                <c:pt idx="221">
                  <c:v>1.73962241576868E-3</c:v>
                </c:pt>
                <c:pt idx="222">
                  <c:v>1.5745538411297401E-3</c:v>
                </c:pt>
                <c:pt idx="223">
                  <c:v>1.01512848915698E-3</c:v>
                </c:pt>
                <c:pt idx="224">
                  <c:v>2.0145790967489199E-4</c:v>
                </c:pt>
                <c:pt idx="225">
                  <c:v>-6.6266905303941201E-4</c:v>
                </c:pt>
                <c:pt idx="226">
                  <c:v>-1.36082644051964E-3</c:v>
                </c:pt>
                <c:pt idx="227">
                  <c:v>-1.7181564040173701E-3</c:v>
                </c:pt>
                <c:pt idx="228">
                  <c:v>-1.6451634374604401E-3</c:v>
                </c:pt>
                <c:pt idx="229">
                  <c:v>-1.1601290821385199E-3</c:v>
                </c:pt>
                <c:pt idx="230">
                  <c:v>-3.8453320127667599E-4</c:v>
                </c:pt>
                <c:pt idx="231">
                  <c:v>4.8737140531570798E-4</c:v>
                </c:pt>
                <c:pt idx="232">
                  <c:v>1.23721082001407E-3</c:v>
                </c:pt>
                <c:pt idx="233">
                  <c:v>1.6771831097411999E-3</c:v>
                </c:pt>
                <c:pt idx="234">
                  <c:v>1.6970944851449901E-3</c:v>
                </c:pt>
                <c:pt idx="235">
                  <c:v>1.2919580187343699E-3</c:v>
                </c:pt>
                <c:pt idx="236">
                  <c:v>5.6324265180604201E-4</c:v>
                </c:pt>
                <c:pt idx="237">
                  <c:v>-3.0654033137084998E-4</c:v>
                </c:pt>
                <c:pt idx="238">
                  <c:v>-1.0995483869177499E-3</c:v>
                </c:pt>
                <c:pt idx="239">
                  <c:v>-1.61716772785812E-3</c:v>
                </c:pt>
                <c:pt idx="240">
                  <c:v>-1.72975737917618E-3</c:v>
                </c:pt>
                <c:pt idx="241">
                  <c:v>-1.4091185642438201E-3</c:v>
                </c:pt>
                <c:pt idx="242">
                  <c:v>-7.3555726335966303E-4</c:v>
                </c:pt>
                <c:pt idx="243">
                  <c:v>1.22228917198911E-4</c:v>
                </c:pt>
                <c:pt idx="244">
                  <c:v>9.4940210719186402E-4</c:v>
                </c:pt>
                <c:pt idx="245">
                  <c:v>1.5387916497755299E-3</c:v>
                </c:pt>
                <c:pt idx="246">
                  <c:v>1.7427812777025501E-3</c:v>
                </c:pt>
                <c:pt idx="247">
                  <c:v>1.5102805231988301E-3</c:v>
                </c:pt>
                <c:pt idx="248">
                  <c:v>8.9952064255979997E-4</c:v>
                </c:pt>
                <c:pt idx="249">
                  <c:v>6.34702367707158E-5</c:v>
                </c:pt>
                <c:pt idx="250">
                  <c:v>-7.8847668355835595E-4</c:v>
                </c:pt>
                <c:pt idx="251">
                  <c:v>-1.4429447271360001E-3</c:v>
                </c:pt>
                <c:pt idx="252">
                  <c:v>-1.7360183124232201E-3</c:v>
                </c:pt>
                <c:pt idx="253">
                  <c:v>-1.5942953418882899E-3</c:v>
                </c:pt>
                <c:pt idx="254">
                  <c:v>-1.0532712126871801E-3</c:v>
                </c:pt>
                <c:pt idx="255">
                  <c:v>-2.4844877424832199E-4</c:v>
                </c:pt>
                <c:pt idx="256">
                  <c:v>6.1859920096532604E-4</c:v>
                </c:pt>
                <c:pt idx="257">
                  <c:v>1.33071516878636E-3</c:v>
                </c:pt>
                <c:pt idx="258">
                  <c:v>1.70954526742728E-3</c:v>
                </c:pt>
                <c:pt idx="259">
                  <c:v>1.6602091485921301E-3</c:v>
                </c:pt>
                <c:pt idx="260">
                  <c:v>1.19506334930224E-3</c:v>
                </c:pt>
                <c:pt idx="261">
                  <c:v>4.3060652054481801E-4</c:v>
                </c:pt>
                <c:pt idx="262">
                  <c:v>-4.4169838257197402E-4</c:v>
                </c:pt>
                <c:pt idx="263">
                  <c:v>-1.2033771856757799E-3</c:v>
                </c:pt>
                <c:pt idx="264">
                  <c:v>-1.663662707417E-3</c:v>
                </c:pt>
                <c:pt idx="265">
                  <c:v>-1.70727358347147E-3</c:v>
                </c:pt>
                <c:pt idx="266">
                  <c:v>-1.32328719938912E-3</c:v>
                </c:pt>
                <c:pt idx="267">
                  <c:v>-6.0787532714195102E-4</c:v>
                </c:pt>
                <c:pt idx="268">
                  <c:v>2.5978269177267399E-4</c:v>
                </c:pt>
                <c:pt idx="269">
                  <c:v>1.0623765239580101E-3</c:v>
                </c:pt>
                <c:pt idx="270">
                  <c:v>1.5988915652125799E-3</c:v>
                </c:pt>
                <c:pt idx="271">
                  <c:v>1.7349542951564901E-3</c:v>
                </c:pt>
                <c:pt idx="272">
                  <c:v>1.4364869590034E-3</c:v>
                </c:pt>
                <c:pt idx="273">
                  <c:v>7.7824255264976705E-4</c:v>
                </c:pt>
                <c:pt idx="274">
                  <c:v>-7.4917528881293294E-5</c:v>
                </c:pt>
                <c:pt idx="275">
                  <c:v>-9.0931405054942602E-4</c:v>
                </c:pt>
                <c:pt idx="276">
                  <c:v>-1.5159672272826101E-3</c:v>
                </c:pt>
                <c:pt idx="277">
                  <c:v>-1.7429370075649499E-3</c:v>
                </c:pt>
                <c:pt idx="278">
                  <c:v>-1.5333774019064301E-3</c:v>
                </c:pt>
                <c:pt idx="279">
                  <c:v>-9.3977391355764498E-4</c:v>
                </c:pt>
                <c:pt idx="280">
                  <c:v>-1.1079821862423299E-4</c:v>
                </c:pt>
                <c:pt idx="281">
                  <c:v>7.4592757750586503E-4</c:v>
                </c:pt>
                <c:pt idx="282">
                  <c:v>1.4158311844508699E-3</c:v>
                </c:pt>
                <c:pt idx="283">
                  <c:v>1.7311310880711501E-3</c:v>
                </c:pt>
                <c:pt idx="284">
                  <c:v>1.6128584715264E-3</c:v>
                </c:pt>
                <c:pt idx="285">
                  <c:v>1.0906354453403E-3</c:v>
                </c:pt>
                <c:pt idx="286">
                  <c:v>2.9525600605761403E-4</c:v>
                </c:pt>
                <c:pt idx="287">
                  <c:v>-5.7407213157748699E-4</c:v>
                </c:pt>
                <c:pt idx="288">
                  <c:v>-1.2996203425740501E-3</c:v>
                </c:pt>
                <c:pt idx="289">
                  <c:v>-1.6996705765136601E-3</c:v>
                </c:pt>
                <c:pt idx="290">
                  <c:v>-1.6740277705746499E-3</c:v>
                </c:pt>
                <c:pt idx="291">
                  <c:v>-1.2291143245808801E-3</c:v>
                </c:pt>
                <c:pt idx="292">
                  <c:v>-4.7636157112412397E-4</c:v>
                </c:pt>
                <c:pt idx="293">
                  <c:v>3.9569889295331702E-4</c:v>
                </c:pt>
                <c:pt idx="294">
                  <c:v>1.1686541145528801E-3</c:v>
                </c:pt>
                <c:pt idx="295">
                  <c:v>1.64891266335888E-3</c:v>
                </c:pt>
                <c:pt idx="296">
                  <c:v>1.7161908065151199E-3</c:v>
                </c:pt>
                <c:pt idx="297">
                  <c:v>1.35363831570482E-3</c:v>
                </c:pt>
                <c:pt idx="298">
                  <c:v>6.5205871136377795E-4</c:v>
                </c:pt>
                <c:pt idx="299">
                  <c:v>-2.1283304231689299E-4</c:v>
                </c:pt>
                <c:pt idx="300">
                  <c:v>-1.02441944022896E-3</c:v>
                </c:pt>
                <c:pt idx="301">
                  <c:v>-1.5794336342988501E-3</c:v>
                </c:pt>
                <c:pt idx="302">
                  <c:v>-1.7388688765636599E-3</c:v>
                </c:pt>
                <c:pt idx="303">
                  <c:v>-1.46279362153374E-3</c:v>
                </c:pt>
                <c:pt idx="304">
                  <c:v>-8.2035262947788398E-4</c:v>
                </c:pt>
                <c:pt idx="305">
                  <c:v>2.7550767728963101E-5</c:v>
                </c:pt>
                <c:pt idx="306">
                  <c:v>8.6855390424553705E-4</c:v>
                </c:pt>
                <c:pt idx="307">
                  <c:v>1.4920223273265699E-3</c:v>
                </c:pt>
                <c:pt idx="308">
                  <c:v>1.7418045026941101E-3</c:v>
                </c:pt>
                <c:pt idx="309">
                  <c:v>1.5553409349912499E-3</c:v>
                </c:pt>
                <c:pt idx="310">
                  <c:v>9.7933258148516391E-4</c:v>
                </c:pt>
                <c:pt idx="311">
                  <c:v>1.5804430760784599E-4</c:v>
                </c:pt>
                <c:pt idx="312">
                  <c:v>-7.0282714354556199E-4</c:v>
                </c:pt>
                <c:pt idx="313">
                  <c:v>-1.3876711765749201E-3</c:v>
                </c:pt>
                <c:pt idx="314">
                  <c:v>-1.72496435494409E-3</c:v>
                </c:pt>
                <c:pt idx="315">
                  <c:v>-1.6302295097155299E-3</c:v>
                </c:pt>
                <c:pt idx="316">
                  <c:v>-1.12719357056906E-3</c:v>
                </c:pt>
                <c:pt idx="317">
                  <c:v>-3.41845009072318E-4</c:v>
                </c:pt>
                <c:pt idx="318">
                  <c:v>5.2912075559906401E-4</c:v>
                </c:pt>
                <c:pt idx="319">
                  <c:v>1.26756494460379E-3</c:v>
                </c:pt>
                <c:pt idx="320">
                  <c:v>1.6885396298304701E-3</c:v>
                </c:pt>
                <c:pt idx="321">
                  <c:v>1.68660908982672E-3</c:v>
                </c:pt>
                <c:pt idx="322">
                  <c:v>1.2622568403126901E-3</c:v>
                </c:pt>
                <c:pt idx="323">
                  <c:v>5.2176453466939304E-4</c:v>
                </c:pt>
                <c:pt idx="324">
                  <c:v>-3.4940693547403398E-4</c:v>
                </c:pt>
                <c:pt idx="325">
                  <c:v>-1.1330672710647199E-3</c:v>
                </c:pt>
                <c:pt idx="326">
                  <c:v>-1.6329438795782099E-3</c:v>
                </c:pt>
                <c:pt idx="327">
                  <c:v>-1.72383956340295E-3</c:v>
                </c:pt>
                <c:pt idx="328">
                  <c:v>-1.3829889346491399E-3</c:v>
                </c:pt>
                <c:pt idx="329">
                  <c:v>-6.9576014777197501E-4</c:v>
                </c:pt>
                <c:pt idx="330">
                  <c:v>1.65726084297289E-4</c:v>
                </c:pt>
                <c:pt idx="331">
                  <c:v>9.8570519046431004E-4</c:v>
                </c:pt>
                <c:pt idx="332">
                  <c:v>1.5588083168084799E-3</c:v>
                </c:pt>
                <c:pt idx="333">
                  <c:v>1.74149823006322E-3</c:v>
                </c:pt>
                <c:pt idx="334">
                  <c:v>1.4880191081279299E-3</c:v>
                </c:pt>
                <c:pt idx="335">
                  <c:v>8.61856369561636E-4</c:v>
                </c:pt>
                <c:pt idx="336">
                  <c:v>1.9836356669865501E-5</c:v>
                </c:pt>
                <c:pt idx="337">
                  <c:v>-8.2715179480569699E-4</c:v>
                </c:pt>
                <c:pt idx="338">
                  <c:v>-1.46697464799496E-3</c:v>
                </c:pt>
                <c:pt idx="339">
                  <c:v>-1.73938460014387E-3</c:v>
                </c:pt>
                <c:pt idx="340">
                  <c:v>-1.5761548888280599E-3</c:v>
                </c:pt>
                <c:pt idx="341">
                  <c:v>-1.0181674078502E-3</c:v>
                </c:pt>
                <c:pt idx="342">
                  <c:v>-2.05173583324215E-4</c:v>
                </c:pt>
                <c:pt idx="343">
                  <c:v>6.5920723794982497E-4</c:v>
                </c:pt>
                <c:pt idx="344">
                  <c:v>1.3584855170545201E-3</c:v>
                </c:pt>
                <c:pt idx="345">
                  <c:v>1.7175226709805901E-3</c:v>
                </c:pt>
                <c:pt idx="346">
                  <c:v>1.6463956172224499E-3</c:v>
                </c:pt>
                <c:pt idx="347">
                  <c:v>1.16291856763404E-3</c:v>
                </c:pt>
                <c:pt idx="348">
                  <c:v>3.8818134855864498E-4</c:v>
                </c:pt>
                <c:pt idx="349">
                  <c:v>-4.83778297365526E-4</c:v>
                </c:pt>
                <c:pt idx="350">
                  <c:v>-1.2345726675718201E-3</c:v>
                </c:pt>
                <c:pt idx="351">
                  <c:v>-1.67616065445195E-3</c:v>
                </c:pt>
                <c:pt idx="352">
                  <c:v>-1.69794380727879E-3</c:v>
                </c:pt>
                <c:pt idx="353">
                  <c:v>-1.29446640029399E-3</c:v>
                </c:pt>
                <c:pt idx="354">
                  <c:v>-5.6678185306901704E-4</c:v>
                </c:pt>
                <c:pt idx="355">
                  <c:v>3.02856725316451E-4</c:v>
                </c:pt>
                <c:pt idx="356">
                  <c:v>1.0966429580596901E-3</c:v>
                </c:pt>
                <c:pt idx="357">
                  <c:v>1.6157681588778699E-3</c:v>
                </c:pt>
                <c:pt idx="358">
                  <c:v>1.7302142008071299E-3</c:v>
                </c:pt>
                <c:pt idx="359">
                  <c:v>1.4113173626745901E-3</c:v>
                </c:pt>
                <c:pt idx="360">
                  <c:v>7.3894733588291501E-4</c:v>
                </c:pt>
                <c:pt idx="361">
                  <c:v>-1.1849663527710901E-4</c:v>
                </c:pt>
                <c:pt idx="362">
                  <c:v>-9.4626238903222702E-4</c:v>
                </c:pt>
                <c:pt idx="363">
                  <c:v>-1.53703085726853E-3</c:v>
                </c:pt>
                <c:pt idx="364">
                  <c:v>-1.74284041225474E-3</c:v>
                </c:pt>
                <c:pt idx="365">
                  <c:v>-1.5121447741947599E-3</c:v>
                </c:pt>
                <c:pt idx="366">
                  <c:v>-9.0272309677256796E-4</c:v>
                </c:pt>
                <c:pt idx="367">
                  <c:v>-6.7208819676152796E-5</c:v>
                </c:pt>
                <c:pt idx="368">
                  <c:v>7.8513832324140305E-4</c:v>
                </c:pt>
                <c:pt idx="369">
                  <c:v>1.4408427024586001E-3</c:v>
                </c:pt>
                <c:pt idx="370">
                  <c:v>1.73567908850583E-3</c:v>
                </c:pt>
                <c:pt idx="371">
                  <c:v>1.59580387946543E-3</c:v>
                </c:pt>
                <c:pt idx="372">
                  <c:v>1.0562496891643499E-3</c:v>
                </c:pt>
                <c:pt idx="373">
                  <c:v>2.5215121171470002E-4</c:v>
                </c:pt>
                <c:pt idx="374">
                  <c:v>-6.1510010094145305E-4</c:v>
                </c:pt>
                <c:pt idx="375">
                  <c:v>-1.3282957775128199E-3</c:v>
                </c:pt>
                <c:pt idx="376">
                  <c:v>-1.7088115364573299E-3</c:v>
                </c:pt>
                <c:pt idx="377">
                  <c:v>-1.66134484539894E-3</c:v>
                </c:pt>
                <c:pt idx="378">
                  <c:v>-1.1977840315751901E-3</c:v>
                </c:pt>
                <c:pt idx="379">
                  <c:v>-4.3423077653076397E-4</c:v>
                </c:pt>
                <c:pt idx="380">
                  <c:v>4.38078270267966E-4</c:v>
                </c:pt>
                <c:pt idx="381">
                  <c:v>1.2006678966377899E-3</c:v>
                </c:pt>
                <c:pt idx="382">
                  <c:v>1.66254279989181E-3</c:v>
                </c:pt>
                <c:pt idx="383">
                  <c:v>1.70802354524616E-3</c:v>
                </c:pt>
                <c:pt idx="384">
                  <c:v>1.3257191978847901E-3</c:v>
                </c:pt>
                <c:pt idx="385">
                  <c:v>6.1138025324834603E-4</c:v>
                </c:pt>
                <c:pt idx="386">
                  <c:v>-2.5608266854188898E-4</c:v>
                </c:pt>
                <c:pt idx="387">
                  <c:v>-1.0594080973742601E-3</c:v>
                </c:pt>
                <c:pt idx="388">
                  <c:v>-1.5973981961285499E-3</c:v>
                </c:pt>
                <c:pt idx="389">
                  <c:v>-1.7353100071234701E-3</c:v>
                </c:pt>
                <c:pt idx="390">
                  <c:v>-1.43860266175257E-3</c:v>
                </c:pt>
                <c:pt idx="391">
                  <c:v>-7.81588355302739E-4</c:v>
                </c:pt>
                <c:pt idx="392">
                  <c:v>7.1179603354811497E-5</c:v>
                </c:pt>
                <c:pt idx="393">
                  <c:v>9.0612018878594603E-4</c:v>
                </c:pt>
                <c:pt idx="394">
                  <c:v>1.5141173517740801E-3</c:v>
                </c:pt>
                <c:pt idx="395">
                  <c:v>1.74289443110827E-3</c:v>
                </c:pt>
                <c:pt idx="396">
                  <c:v>1.5351527880393099E-3</c:v>
                </c:pt>
                <c:pt idx="397">
                  <c:v>9.4292260580939897E-4</c:v>
                </c:pt>
                <c:pt idx="398">
                  <c:v>1.1453160748734501E-4</c:v>
                </c:pt>
                <c:pt idx="399">
                  <c:v>-7.4254454243242302E-4</c:v>
                </c:pt>
                <c:pt idx="400">
                  <c:v>-1.41364580528807E-3</c:v>
                </c:pt>
                <c:pt idx="401">
                  <c:v>-1.7306907065874201E-3</c:v>
                </c:pt>
                <c:pt idx="402">
                  <c:v>-1.6142733839962699E-3</c:v>
                </c:pt>
                <c:pt idx="403">
                  <c:v>-1.0935512781582099E-3</c:v>
                </c:pt>
                <c:pt idx="404">
                  <c:v>-2.9894247080580798E-4</c:v>
                </c:pt>
                <c:pt idx="405">
                  <c:v>5.7053833286436399E-4</c:v>
                </c:pt>
                <c:pt idx="406">
                  <c:v>1.29712427170579E-3</c:v>
                </c:pt>
                <c:pt idx="407">
                  <c:v>1.69883738992372E-3</c:v>
                </c:pt>
                <c:pt idx="408">
                  <c:v>1.6750661450132E-3</c:v>
                </c:pt>
                <c:pt idx="409">
                  <c:v>1.23176419272817E-3</c:v>
                </c:pt>
                <c:pt idx="410">
                  <c:v>4.7995925706408298E-4</c:v>
                </c:pt>
                <c:pt idx="411">
                  <c:v>-3.9205445198278E-4</c:v>
                </c:pt>
                <c:pt idx="412">
                  <c:v>-1.1658756914013E-3</c:v>
                </c:pt>
                <c:pt idx="413">
                  <c:v>-1.64769613134067E-3</c:v>
                </c:pt>
                <c:pt idx="414">
                  <c:v>-1.71684085362105E-3</c:v>
                </c:pt>
                <c:pt idx="415">
                  <c:v>-1.3559921336045999E-3</c:v>
                </c:pt>
                <c:pt idx="416">
                  <c:v>-6.5552677176239696E-4</c:v>
                </c:pt>
                <c:pt idx="417">
                  <c:v>2.0911933666056001E-4</c:v>
                </c:pt>
                <c:pt idx="418">
                  <c:v>1.0213902099347001E-3</c:v>
                </c:pt>
                <c:pt idx="419">
                  <c:v>1.57784756888584E-3</c:v>
                </c:pt>
                <c:pt idx="420">
                  <c:v>1.7391232159538301E-3</c:v>
                </c:pt>
                <c:pt idx="421">
                  <c:v>1.46482466484901E-3</c:v>
                </c:pt>
                <c:pt idx="422">
                  <c:v>8.2365168932026201E-4</c:v>
                </c:pt>
                <c:pt idx="423">
                  <c:v>-2.3809961362875498E-5</c:v>
                </c:pt>
                <c:pt idx="424">
                  <c:v>-8.6530825951640301E-4</c:v>
                </c:pt>
                <c:pt idx="425">
                  <c:v>-1.4900847360913201E-3</c:v>
                </c:pt>
                <c:pt idx="426">
                  <c:v>-1.7416602466975601E-3</c:v>
                </c:pt>
                <c:pt idx="427">
                  <c:v>-1.55702614404263E-3</c:v>
                </c:pt>
                <c:pt idx="428">
                  <c:v>-9.8242518452327891E-4</c:v>
                </c:pt>
                <c:pt idx="429">
                  <c:v>-1.6176974301668399E-4</c:v>
                </c:pt>
                <c:pt idx="430">
                  <c:v>6.9940193417506802E-4</c:v>
                </c:pt>
                <c:pt idx="431">
                  <c:v>1.38540405817806E-3</c:v>
                </c:pt>
                <c:pt idx="432">
                  <c:v>1.72442314138755E-3</c:v>
                </c:pt>
                <c:pt idx="433">
                  <c:v>1.63154975129198E-3</c:v>
                </c:pt>
                <c:pt idx="434">
                  <c:v>1.1300446045854999E-3</c:v>
                </c:pt>
                <c:pt idx="435">
                  <c:v>3.455127763728E-4</c:v>
                </c:pt>
                <c:pt idx="436">
                  <c:v>-5.2555487008812602E-4</c:v>
                </c:pt>
                <c:pt idx="437">
                  <c:v>-1.2649940390297601E-3</c:v>
                </c:pt>
                <c:pt idx="438">
                  <c:v>-1.6876076034431E-3</c:v>
                </c:pt>
                <c:pt idx="439">
                  <c:v>-1.6875493744165999E-3</c:v>
                </c:pt>
                <c:pt idx="440">
                  <c:v>-1.2648339357711801E-3</c:v>
                </c:pt>
                <c:pt idx="441">
                  <c:v>-5.2533299145178004E-4</c:v>
                </c:pt>
                <c:pt idx="442">
                  <c:v>3.4574085950599999E-4</c:v>
                </c:pt>
                <c:pt idx="443">
                  <c:v>1.1302217673799201E-3</c:v>
                </c:pt>
                <c:pt idx="444">
                  <c:v>1.6316316222267299E-3</c:v>
                </c:pt>
                <c:pt idx="445">
                  <c:v>1.7243892153791099E-3</c:v>
                </c:pt>
                <c:pt idx="446">
                  <c:v>1.3852628322057301E-3</c:v>
                </c:pt>
                <c:pt idx="447">
                  <c:v>6.9918877915970095E-4</c:v>
                </c:pt>
                <c:pt idx="448">
                  <c:v>-1.6200144107916101E-4</c:v>
                </c:pt>
                <c:pt idx="449">
                  <c:v>-9.8261739541577096E-4</c:v>
                </c:pt>
                <c:pt idx="450">
                  <c:v>-1.55713072735472E-3</c:v>
                </c:pt>
                <c:pt idx="451">
                  <c:v>-1.7416510088899501E-3</c:v>
                </c:pt>
                <c:pt idx="452">
                  <c:v>-1.4899639908302299E-3</c:v>
                </c:pt>
                <c:pt idx="453">
                  <c:v>-8.6510624820152501E-4</c:v>
                </c:pt>
                <c:pt idx="454">
                  <c:v>-2.3577278981205401E-5</c:v>
                </c:pt>
                <c:pt idx="455">
                  <c:v>8.2385676602277601E-4</c:v>
                </c:pt>
                <c:pt idx="456">
                  <c:v>1.4649507731400199E-3</c:v>
                </c:pt>
                <c:pt idx="457">
                  <c:v>1.73913877122953E-3</c:v>
                </c:pt>
                <c:pt idx="458">
                  <c:v>1.5777486752309401E-3</c:v>
                </c:pt>
                <c:pt idx="459">
                  <c:v>1.0212016358785499E-3</c:v>
                </c:pt>
                <c:pt idx="460">
                  <c:v>2.0888831174536399E-4</c:v>
                </c:pt>
                <c:pt idx="461">
                  <c:v>-6.5574238591346E-4</c:v>
                </c:pt>
                <c:pt idx="462">
                  <c:v>-1.35613833508983E-3</c:v>
                </c:pt>
                <c:pt idx="463">
                  <c:v>-1.71688102537149E-3</c:v>
                </c:pt>
                <c:pt idx="464">
                  <c:v>-1.6476202120922199E-3</c:v>
                </c:pt>
                <c:pt idx="465">
                  <c:v>-1.1657026956007101E-3</c:v>
                </c:pt>
                <c:pt idx="466">
                  <c:v>-3.9182770750148998E-4</c:v>
                </c:pt>
                <c:pt idx="467">
                  <c:v>4.8018296066411299E-4</c:v>
                </c:pt>
                <c:pt idx="468">
                  <c:v>1.2319288274925599E-3</c:v>
                </c:pt>
                <c:pt idx="469">
                  <c:v>1.6751304771438901E-3</c:v>
                </c:pt>
                <c:pt idx="470">
                  <c:v>1.69878530703948E-3</c:v>
                </c:pt>
                <c:pt idx="471">
                  <c:v>1.29696881828809E-3</c:v>
                </c:pt>
                <c:pt idx="472">
                  <c:v>5.7031844318602303E-4</c:v>
                </c:pt>
                <c:pt idx="473">
                  <c:v>-2.9917172401074999E-4</c:v>
                </c:pt>
                <c:pt idx="474">
                  <c:v>-1.0937324770023901E-3</c:v>
                </c:pt>
                <c:pt idx="475">
                  <c:v>-1.61436114610509E-3</c:v>
                </c:pt>
                <c:pt idx="476">
                  <c:v>-1.7306630513962899E-3</c:v>
                </c:pt>
                <c:pt idx="477">
                  <c:v>-1.4135096592111701E-3</c:v>
                </c:pt>
                <c:pt idx="478">
                  <c:v>-7.4233400409929402E-4</c:v>
                </c:pt>
                <c:pt idx="479">
                  <c:v>1.1476380744507999E-4</c:v>
                </c:pt>
                <c:pt idx="480">
                  <c:v>9.4311831147185997E-4</c:v>
                </c:pt>
                <c:pt idx="481">
                  <c:v>1.53526298370926E-3</c:v>
                </c:pt>
                <c:pt idx="482">
                  <c:v>1.7428915175965801E-3</c:v>
                </c:pt>
                <c:pt idx="483">
                  <c:v>1.5140020587878101E-3</c:v>
                </c:pt>
                <c:pt idx="484">
                  <c:v>9.05921392168742E-4</c:v>
                </c:pt>
                <c:pt idx="485">
                  <c:v>7.0947092952694095E-5</c:v>
                </c:pt>
                <c:pt idx="486">
                  <c:v>-7.8179634581716903E-4</c:v>
                </c:pt>
                <c:pt idx="487">
                  <c:v>-1.43873403986469E-3</c:v>
                </c:pt>
                <c:pt idx="488">
                  <c:v>-1.7353318683700899E-3</c:v>
                </c:pt>
                <c:pt idx="489">
                  <c:v>-1.5973050652248501E-3</c:v>
                </c:pt>
                <c:pt idx="490">
                  <c:v>-1.0592232995328E-3</c:v>
                </c:pt>
                <c:pt idx="491">
                  <c:v>-2.5585248752846702E-4</c:v>
                </c:pt>
                <c:pt idx="492">
                  <c:v>6.1159816717097897E-4</c:v>
                </c:pt>
                <c:pt idx="493">
                  <c:v>1.32587026682287E-3</c:v>
                </c:pt>
                <c:pt idx="494">
                  <c:v>1.7080699330469799E-3</c:v>
                </c:pt>
                <c:pt idx="495">
                  <c:v>1.6624728884428799E-3</c:v>
                </c:pt>
                <c:pt idx="496">
                  <c:v>1.2004991956952101E-3</c:v>
                </c:pt>
                <c:pt idx="497">
                  <c:v>4.37853032029333E-4</c:v>
                </c:pt>
                <c:pt idx="498">
                  <c:v>-4.344561397513E-4</c:v>
                </c:pt>
                <c:pt idx="499">
                  <c:v>-1.1979530761609999E-3</c:v>
                </c:pt>
                <c:pt idx="500">
                  <c:v>-1.66141523308482E-3</c:v>
                </c:pt>
                <c:pt idx="501">
                  <c:v>-1.7087656382106999E-3</c:v>
                </c:pt>
                <c:pt idx="502">
                  <c:v>-1.3281450888342899E-3</c:v>
                </c:pt>
                <c:pt idx="503">
                  <c:v>-6.14882362745359E-4</c:v>
                </c:pt>
                <c:pt idx="504">
                  <c:v>2.5238146554639699E-4</c:v>
                </c:pt>
                <c:pt idx="505">
                  <c:v>1.05643479013111E-3</c:v>
                </c:pt>
                <c:pt idx="506">
                  <c:v>1.59589746788184E-3</c:v>
                </c:pt>
                <c:pt idx="507">
                  <c:v>1.7356577245724301E-3</c:v>
                </c:pt>
                <c:pt idx="508">
                  <c:v>1.44071173690503E-3</c:v>
                </c:pt>
                <c:pt idx="509">
                  <c:v>7.84930557203017E-4</c:v>
                </c:pt>
                <c:pt idx="510">
                  <c:v>-6.7441349906159799E-5</c:v>
                </c:pt>
                <c:pt idx="511">
                  <c:v>-9.0292215255557897E-4</c:v>
                </c:pt>
                <c:pt idx="512">
                  <c:v>-1.5122605007750699E-3</c:v>
                </c:pt>
                <c:pt idx="513">
                  <c:v>-1.7428438251923899E-3</c:v>
                </c:pt>
                <c:pt idx="514">
                  <c:v>-1.53692110177211E-3</c:v>
                </c:pt>
                <c:pt idx="515">
                  <c:v>-9.4606695404669805E-4</c:v>
                </c:pt>
                <c:pt idx="516">
                  <c:v>-1.18264468706984E-4</c:v>
                </c:pt>
                <c:pt idx="517">
                  <c:v>7.3915808647989298E-4</c:v>
                </c:pt>
                <c:pt idx="518">
                  <c:v>1.4114539135040101E-3</c:v>
                </c:pt>
                <c:pt idx="519">
                  <c:v>1.7302423518666501E-3</c:v>
                </c:pt>
                <c:pt idx="520">
                  <c:v>1.61568085956001E-3</c:v>
                </c:pt>
                <c:pt idx="521">
                  <c:v>1.0964620730201701E-3</c:v>
                </c:pt>
                <c:pt idx="522">
                  <c:v>3.0262755833554699E-4</c:v>
                </c:pt>
                <c:pt idx="523">
                  <c:v>-5.6700190569928795E-4</c:v>
                </c:pt>
                <c:pt idx="524">
                  <c:v>-1.2946222250272701E-3</c:v>
                </c:pt>
                <c:pt idx="525">
                  <c:v>-1.6979963768439701E-3</c:v>
                </c:pt>
                <c:pt idx="526">
                  <c:v>-1.6760968024752999E-3</c:v>
                </c:pt>
                <c:pt idx="527">
                  <c:v>-1.2344083861770101E-3</c:v>
                </c:pt>
                <c:pt idx="528">
                  <c:v>-4.8355473184700902E-4</c:v>
                </c:pt>
                <c:pt idx="529">
                  <c:v>3.88408204829852E-4</c:v>
                </c:pt>
                <c:pt idx="530">
                  <c:v>1.1630918970975E-3</c:v>
                </c:pt>
                <c:pt idx="531">
                  <c:v>1.64647200843878E-3</c:v>
                </c:pt>
                <c:pt idx="532">
                  <c:v>1.7174829912957701E-3</c:v>
                </c:pt>
                <c:pt idx="533">
                  <c:v>1.3583397044917599E-3</c:v>
                </c:pt>
                <c:pt idx="534">
                  <c:v>6.58991812170028E-4</c:v>
                </c:pt>
                <c:pt idx="535">
                  <c:v>-2.0540466759809599E-4</c:v>
                </c:pt>
                <c:pt idx="536">
                  <c:v>-1.0183562741282199E-3</c:v>
                </c:pt>
                <c:pt idx="537">
                  <c:v>-1.5762542343792599E-3</c:v>
                </c:pt>
                <c:pt idx="538">
                  <c:v>-1.73936954325865E-3</c:v>
                </c:pt>
                <c:pt idx="539">
                  <c:v>-1.4668489597636301E-3</c:v>
                </c:pt>
                <c:pt idx="540">
                  <c:v>-8.2694695462550501E-4</c:v>
                </c:pt>
                <c:pt idx="541">
                  <c:v>2.0069045305051201E-5</c:v>
                </c:pt>
                <c:pt idx="542">
                  <c:v>8.6205862833964102E-4</c:v>
                </c:pt>
                <c:pt idx="543">
                  <c:v>1.48814028008308E-3</c:v>
                </c:pt>
                <c:pt idx="544">
                  <c:v>1.7415079669276499E-3</c:v>
                </c:pt>
                <c:pt idx="545">
                  <c:v>1.5587041799240899E-3</c:v>
                </c:pt>
                <c:pt idx="546">
                  <c:v>9.8551326155981692E-4</c:v>
                </c:pt>
                <c:pt idx="547">
                  <c:v>1.6549443315746199E-4</c:v>
                </c:pt>
                <c:pt idx="548">
                  <c:v>-6.9597350268210797E-4</c:v>
                </c:pt>
                <c:pt idx="549">
                  <c:v>-1.3831305572687799E-3</c:v>
                </c:pt>
                <c:pt idx="550">
                  <c:v>-1.72387398346844E-3</c:v>
                </c:pt>
                <c:pt idx="551">
                  <c:v>-1.6328624763706299E-3</c:v>
                </c:pt>
                <c:pt idx="552">
                  <c:v>-1.13289043252239E-3</c:v>
                </c:pt>
                <c:pt idx="553">
                  <c:v>-3.4917895190690899E-4</c:v>
                </c:pt>
                <c:pt idx="554">
                  <c:v>5.2198656336261795E-4</c:v>
                </c:pt>
                <c:pt idx="555">
                  <c:v>1.2624173056684301E-3</c:v>
                </c:pt>
                <c:pt idx="556">
                  <c:v>1.6866678023011799E-3</c:v>
                </c:pt>
                <c:pt idx="557">
                  <c:v>1.6884818845201901E-3</c:v>
                </c:pt>
                <c:pt idx="558">
                  <c:v>1.2674052041799599E-3</c:v>
                </c:pt>
                <c:pt idx="559">
                  <c:v>5.2889902804178503E-4</c:v>
                </c:pt>
                <c:pt idx="560">
                  <c:v>-3.4207319072082398E-4</c:v>
                </c:pt>
                <c:pt idx="561">
                  <c:v>-1.1273710567993899E-3</c:v>
                </c:pt>
                <c:pt idx="562">
                  <c:v>-1.6303118480002501E-3</c:v>
                </c:pt>
                <c:pt idx="563">
                  <c:v>-1.7249309231489999E-3</c:v>
                </c:pt>
                <c:pt idx="564">
                  <c:v>-1.3875303479005E-3</c:v>
                </c:pt>
                <c:pt idx="565">
                  <c:v>-7.0261418940696099E-4</c:v>
                </c:pt>
                <c:pt idx="566">
                  <c:v>1.5827605152554799E-4</c:v>
                </c:pt>
                <c:pt idx="567">
                  <c:v>9.7952507348014403E-4</c:v>
                </c:pt>
                <c:pt idx="568">
                  <c:v>1.5554459642492301E-3</c:v>
                </c:pt>
                <c:pt idx="569">
                  <c:v>1.74179576398588E-3</c:v>
                </c:pt>
                <c:pt idx="570">
                  <c:v>1.4919020093158101E-3</c:v>
                </c:pt>
                <c:pt idx="571">
                  <c:v>8.6835214132444398E-4</c:v>
                </c:pt>
                <c:pt idx="572">
                  <c:v>2.7318092672771799E-5</c:v>
                </c:pt>
                <c:pt idx="573">
                  <c:v>-8.2055794175793896E-4</c:v>
                </c:pt>
                <c:pt idx="574">
                  <c:v>-1.4629201493034599E-3</c:v>
                </c:pt>
                <c:pt idx="575">
                  <c:v>-1.7388849301581901E-3</c:v>
                </c:pt>
                <c:pt idx="576">
                  <c:v>-1.5793351929958501E-3</c:v>
                </c:pt>
                <c:pt idx="577">
                  <c:v>-1.0242311592634501E-3</c:v>
                </c:pt>
                <c:pt idx="578">
                  <c:v>-2.1260207782470699E-4</c:v>
                </c:pt>
                <c:pt idx="579">
                  <c:v>6.5227451289278098E-4</c:v>
                </c:pt>
                <c:pt idx="580">
                  <c:v>1.3537849054389599E-3</c:v>
                </c:pt>
                <c:pt idx="581">
                  <c:v>1.7162314701461099E-3</c:v>
                </c:pt>
                <c:pt idx="582">
                  <c:v>1.6488372164280801E-3</c:v>
                </c:pt>
                <c:pt idx="583">
                  <c:v>1.16848145321214E-3</c:v>
                </c:pt>
                <c:pt idx="584">
                  <c:v>3.95472261306547E-4</c:v>
                </c:pt>
                <c:pt idx="585">
                  <c:v>-4.7658541177507299E-4</c:v>
                </c:pt>
                <c:pt idx="586">
                  <c:v>-1.22927931195637E-3</c:v>
                </c:pt>
                <c:pt idx="587">
                  <c:v>-1.6740925825629901E-3</c:v>
                </c:pt>
                <c:pt idx="588">
                  <c:v>-1.69961898055029E-3</c:v>
                </c:pt>
                <c:pt idx="589">
                  <c:v>-1.2994652611880899E-3</c:v>
                </c:pt>
                <c:pt idx="590">
                  <c:v>-5.7385240586410005E-4</c:v>
                </c:pt>
                <c:pt idx="591">
                  <c:v>2.95485344430434E-4</c:v>
                </c:pt>
                <c:pt idx="592">
                  <c:v>1.09081695715436E-3</c:v>
                </c:pt>
                <c:pt idx="593">
                  <c:v>1.61294669602186E-3</c:v>
                </c:pt>
                <c:pt idx="594">
                  <c:v>1.7311039288758199E-3</c:v>
                </c:pt>
                <c:pt idx="595">
                  <c:v>1.4156954437537E-3</c:v>
                </c:pt>
                <c:pt idx="596">
                  <c:v>7.4571725240652701E-4</c:v>
                </c:pt>
                <c:pt idx="597">
                  <c:v>-1.11030450899839E-4</c:v>
                </c:pt>
                <c:pt idx="598">
                  <c:v>-9.3996988899543101E-4</c:v>
                </c:pt>
                <c:pt idx="599">
                  <c:v>-1.53348803724226E-3</c:v>
                </c:pt>
                <c:pt idx="600">
                  <c:v>-1.7429345934926301E-3</c:v>
                </c:pt>
                <c:pt idx="601">
                  <c:v>-1.5158523684215301E-3</c:v>
                </c:pt>
                <c:pt idx="602">
                  <c:v>-9.0911551401387796E-4</c:v>
                </c:pt>
                <c:pt idx="603">
                  <c:v>-7.4685039378235096E-5</c:v>
                </c:pt>
                <c:pt idx="604">
                  <c:v>7.78450766682035E-4</c:v>
                </c:pt>
                <c:pt idx="605">
                  <c:v>1.43661874906882E-3</c:v>
                </c:pt>
                <c:pt idx="606">
                  <c:v>1.73497665361563E-3</c:v>
                </c:pt>
                <c:pt idx="607">
                  <c:v>1.59879889225063E-3</c:v>
                </c:pt>
                <c:pt idx="608">
                  <c:v>1.0621920300932001E-3</c:v>
                </c:pt>
                <c:pt idx="609">
                  <c:v>2.59552584637959E-4</c:v>
                </c:pt>
                <c:pt idx="610">
                  <c:v>-6.0809341578720001E-4</c:v>
                </c:pt>
                <c:pt idx="611">
                  <c:v>-1.32343864789077E-3</c:v>
                </c:pt>
                <c:pt idx="612">
                  <c:v>-1.7073204606127799E-3</c:v>
                </c:pt>
                <c:pt idx="613">
                  <c:v>-1.6635932725271099E-3</c:v>
                </c:pt>
                <c:pt idx="614">
                  <c:v>-1.20320882915361E-3</c:v>
                </c:pt>
                <c:pt idx="615">
                  <c:v>-4.4147327035291102E-4</c:v>
                </c:pt>
                <c:pt idx="616">
                  <c:v>4.3083200770901802E-4</c:v>
                </c:pt>
                <c:pt idx="617">
                  <c:v>1.1952327367524801E-3</c:v>
                </c:pt>
                <c:pt idx="618">
                  <c:v>1.66028001219069E-3</c:v>
                </c:pt>
                <c:pt idx="619">
                  <c:v>1.7094998589462999E-3</c:v>
                </c:pt>
                <c:pt idx="620">
                  <c:v>1.3305648610616001E-3</c:v>
                </c:pt>
                <c:pt idx="621">
                  <c:v>6.1838163949888504E-4</c:v>
                </c:pt>
                <c:pt idx="622">
                  <c:v>-2.4867909983751903E-4</c:v>
                </c:pt>
                <c:pt idx="623">
                  <c:v>-1.0534566159264801E-3</c:v>
                </c:pt>
                <c:pt idx="624">
                  <c:v>-1.5943893873862601E-3</c:v>
                </c:pt>
                <c:pt idx="625">
                  <c:v>-1.73599744590147E-3</c:v>
                </c:pt>
                <c:pt idx="626">
                  <c:v>-1.44281417474435E-3</c:v>
                </c:pt>
                <c:pt idx="627">
                  <c:v>-7.8826914295318398E-4</c:v>
                </c:pt>
                <c:pt idx="628">
                  <c:v>6.3702785757355904E-5</c:v>
                </c:pt>
                <c:pt idx="629">
                  <c:v>8.9971995659157396E-4</c:v>
                </c:pt>
                <c:pt idx="630">
                  <c:v>1.51039668284003E-3</c:v>
                </c:pt>
                <c:pt idx="631">
                  <c:v>1.74278519005043E-3</c:v>
                </c:pt>
                <c:pt idx="632">
                  <c:v>1.53868233495829E-3</c:v>
                </c:pt>
                <c:pt idx="633">
                  <c:v>9.4920694378363096E-4</c:v>
                </c:pt>
                <c:pt idx="634">
                  <c:v>1.21996785085978E-4</c:v>
                </c:pt>
                <c:pt idx="635">
                  <c:v>-7.3576822524956903E-4</c:v>
                </c:pt>
                <c:pt idx="636">
                  <c:v>-1.4092555191966599E-3</c:v>
                </c:pt>
                <c:pt idx="637">
                  <c:v>-1.72978602597441E-3</c:v>
                </c:pt>
                <c:pt idx="638">
                  <c:v>-1.6170808917334099E-3</c:v>
                </c:pt>
                <c:pt idx="639">
                  <c:v>-1.0993678165162201E-3</c:v>
                </c:pt>
                <c:pt idx="640">
                  <c:v>-3.0631125166975001E-4</c:v>
                </c:pt>
                <c:pt idx="641">
                  <c:v>5.6346286637446699E-4</c:v>
                </c:pt>
                <c:pt idx="642">
                  <c:v>1.2921142140653399E-3</c:v>
                </c:pt>
                <c:pt idx="643">
                  <c:v>1.6971475411489099E-3</c:v>
                </c:pt>
                <c:pt idx="644">
                  <c:v>1.67711973821274E-3</c:v>
                </c:pt>
                <c:pt idx="645">
                  <c:v>1.23704689274567E-3</c:v>
                </c:pt>
                <c:pt idx="646">
                  <c:v>4.8714797890866599E-4</c:v>
                </c:pt>
                <c:pt idx="647">
                  <c:v>-3.84760168292681E-4</c:v>
                </c:pt>
                <c:pt idx="648">
                  <c:v>-1.16030274446632E-3</c:v>
                </c:pt>
                <c:pt idx="649">
                  <c:v>-1.64524030029273E-3</c:v>
                </c:pt>
                <c:pt idx="650">
                  <c:v>-1.7181172165809701E-3</c:v>
                </c:pt>
                <c:pt idx="651">
                  <c:v>-1.3606810175511E-3</c:v>
                </c:pt>
                <c:pt idx="652">
                  <c:v>-6.6245381662334004E-4</c:v>
                </c:pt>
                <c:pt idx="653">
                  <c:v>2.0168905224286001E-4</c:v>
                </c:pt>
                <c:pt idx="654">
                  <c:v>1.0153176467867901E-3</c:v>
                </c:pt>
                <c:pt idx="655">
                  <c:v>1.5746536381195601E-3</c:v>
                </c:pt>
                <c:pt idx="656">
                  <c:v>1.7396078573433101E-3</c:v>
                </c:pt>
                <c:pt idx="657">
                  <c:v>1.46886649695175E-3</c:v>
                </c:pt>
                <c:pt idx="658">
                  <c:v>8.3023841021243202E-4</c:v>
                </c:pt>
                <c:pt idx="659">
                  <c:v>-1.6328036789776199E-5</c:v>
                </c:pt>
                <c:pt idx="660">
                  <c:v>-8.5880502568619701E-4</c:v>
                </c:pt>
                <c:pt idx="661">
                  <c:v>-1.48618896825991E-3</c:v>
                </c:pt>
                <c:pt idx="662">
                  <c:v>-1.74134766408592E-3</c:v>
                </c:pt>
                <c:pt idx="663">
                  <c:v>-1.5603750349049701E-3</c:v>
                </c:pt>
                <c:pt idx="664">
                  <c:v>-9.8859679836810405E-4</c:v>
                </c:pt>
                <c:pt idx="665">
                  <c:v>-1.6921836087064899E-4</c:v>
                </c:pt>
                <c:pt idx="666">
                  <c:v>6.9254186486135795E-4</c:v>
                </c:pt>
                <c:pt idx="667">
                  <c:v>1.3808506843210101E-3</c:v>
                </c:pt>
                <c:pt idx="668">
                  <c:v>1.7233168837167199E-3</c:v>
                </c:pt>
                <c:pt idx="669">
                  <c:v>1.6341676789037799E-3</c:v>
                </c:pt>
                <c:pt idx="670">
                  <c:v>1.13573104126909E-3</c:v>
                </c:pt>
                <c:pt idx="671">
                  <c:v>3.5284351878469401E-4</c:v>
                </c:pt>
                <c:pt idx="672">
                  <c:v>-5.1841585186161395E-4</c:v>
                </c:pt>
                <c:pt idx="673">
                  <c:v>-1.2598347563907201E-3</c:v>
                </c:pt>
                <c:pt idx="674">
                  <c:v>-1.68572023073434E-3</c:v>
                </c:pt>
                <c:pt idx="675">
                  <c:v>-1.68940661584144E-3</c:v>
                </c:pt>
                <c:pt idx="676">
                  <c:v>-1.26997063369328E-3</c:v>
                </c:pt>
                <c:pt idx="677">
                  <c:v>-5.3246262801079E-4</c:v>
                </c:pt>
                <c:pt idx="678">
                  <c:v>3.3840394601533798E-4</c:v>
                </c:pt>
                <c:pt idx="679">
                  <c:v>1.1245151524562501E-3</c:v>
                </c:pt>
                <c:pt idx="680">
                  <c:v>1.6289845629789499E-3</c:v>
                </c:pt>
                <c:pt idx="681">
                  <c:v>1.72546468421699E-3</c:v>
                </c:pt>
                <c:pt idx="682">
                  <c:v>1.3897914712871001E-3</c:v>
                </c:pt>
                <c:pt idx="683">
                  <c:v>7.0603636273299897E-4</c:v>
                </c:pt>
                <c:pt idx="684">
                  <c:v>-1.5454993279919799E-4</c:v>
                </c:pt>
                <c:pt idx="685">
                  <c:v>-9.76428238903659E-4</c:v>
                </c:pt>
                <c:pt idx="686">
                  <c:v>-1.5537540352536601E-3</c:v>
                </c:pt>
                <c:pt idx="687">
                  <c:v>-1.7419324946841301E-3</c:v>
                </c:pt>
                <c:pt idx="688">
                  <c:v>-1.4938331546562799E-3</c:v>
                </c:pt>
                <c:pt idx="689">
                  <c:v>-8.71594033976668E-4</c:v>
                </c:pt>
                <c:pt idx="690">
                  <c:v>-3.1058780510752898E-5</c:v>
                </c:pt>
                <c:pt idx="691">
                  <c:v>8.1725533720876397E-4</c:v>
                </c:pt>
                <c:pt idx="692">
                  <c:v>1.4608827858403001E-3</c:v>
                </c:pt>
                <c:pt idx="693">
                  <c:v>1.73862307809929E-3</c:v>
                </c:pt>
                <c:pt idx="694">
                  <c:v>1.58091443481376E-3</c:v>
                </c:pt>
                <c:pt idx="695">
                  <c:v>1.02725596404798E-3</c:v>
                </c:pt>
                <c:pt idx="696">
                  <c:v>2.1631486445303799E-4</c:v>
                </c:pt>
                <c:pt idx="697">
                  <c:v>-6.4880363486416698E-4</c:v>
                </c:pt>
                <c:pt idx="698">
                  <c:v>-1.3514252389440901E-3</c:v>
                </c:pt>
                <c:pt idx="699">
                  <c:v>-1.71557400829694E-3</c:v>
                </c:pt>
                <c:pt idx="700">
                  <c:v>-1.6500466246233299E-3</c:v>
                </c:pt>
                <c:pt idx="701">
                  <c:v>-1.17125482766668E-3</c:v>
                </c:pt>
                <c:pt idx="702">
                  <c:v>-3.9911499318347698E-4</c:v>
                </c:pt>
                <c:pt idx="703">
                  <c:v>4.72985667272202E-4</c:v>
                </c:pt>
                <c:pt idx="704">
                  <c:v>1.2266241331694999E-3</c:v>
                </c:pt>
                <c:pt idx="705">
                  <c:v>1.67304697549081E-3</c:v>
                </c:pt>
                <c:pt idx="706">
                  <c:v>1.70044482397052E-3</c:v>
                </c:pt>
                <c:pt idx="707">
                  <c:v>1.30195571749296E-3</c:v>
                </c:pt>
                <c:pt idx="708">
                  <c:v>5.7738372482239503E-4</c:v>
                </c:pt>
                <c:pt idx="709">
                  <c:v>-2.9179760355853301E-4</c:v>
                </c:pt>
                <c:pt idx="710">
                  <c:v>-1.0878964119473099E-3</c:v>
                </c:pt>
                <c:pt idx="711">
                  <c:v>-1.6115248151445101E-3</c:v>
                </c:pt>
                <c:pt idx="712">
                  <c:v>-1.73153683121461E-3</c:v>
                </c:pt>
                <c:pt idx="713">
                  <c:v>-1.4178747062323499E-3</c:v>
                </c:pt>
                <c:pt idx="714">
                  <c:v>-7.4909706521809796E-4</c:v>
                </c:pt>
                <c:pt idx="715">
                  <c:v>1.07296582840843E-4</c:v>
                </c:pt>
                <c:pt idx="716">
                  <c:v>9.3681713610761904E-4</c:v>
                </c:pt>
                <c:pt idx="717">
                  <c:v>1.53170602604465E-3</c:v>
                </c:pt>
                <c:pt idx="718">
                  <c:v>1.7429696397444499E-3</c:v>
                </c:pt>
                <c:pt idx="719">
                  <c:v>1.51769569457161E-3</c:v>
                </c:pt>
                <c:pt idx="720">
                  <c:v>9.1230544759275504E-4</c:v>
                </c:pt>
                <c:pt idx="721">
                  <c:v>7.8422641732175106E-5</c:v>
                </c:pt>
                <c:pt idx="722">
                  <c:v>-7.7510160124897795E-4</c:v>
                </c:pt>
                <c:pt idx="723">
                  <c:v>-1.4344968398160699E-3</c:v>
                </c:pt>
                <c:pt idx="724">
                  <c:v>-1.73461344587891E-3</c:v>
                </c:pt>
                <c:pt idx="725">
                  <c:v>-1.60028535366078E-3</c:v>
                </c:pt>
                <c:pt idx="726">
                  <c:v>-1.0651558671687E-3</c:v>
                </c:pt>
                <c:pt idx="727">
                  <c:v>-2.6325148599695101E-4</c:v>
                </c:pt>
                <c:pt idx="728">
                  <c:v>6.0458586293639805E-4</c:v>
                </c:pt>
                <c:pt idx="729">
                  <c:v>1.32100093191892E-3</c:v>
                </c:pt>
                <c:pt idx="730">
                  <c:v>1.70656312260752E-3</c:v>
                </c:pt>
                <c:pt idx="731">
                  <c:v>1.66470599249005E-3</c:v>
                </c:pt>
                <c:pt idx="732">
                  <c:v>1.20591291946721E-3</c:v>
                </c:pt>
                <c:pt idx="733">
                  <c:v>4.4509147482317302E-4</c:v>
                </c:pt>
                <c:pt idx="734">
                  <c:v>-4.2720589083737902E-4</c:v>
                </c:pt>
                <c:pt idx="735">
                  <c:v>-1.1925068909447601E-3</c:v>
                </c:pt>
                <c:pt idx="736">
                  <c:v>-1.65913714243936E-3</c:v>
                </c:pt>
                <c:pt idx="737">
                  <c:v>-1.7102262040704201E-3</c:v>
                </c:pt>
                <c:pt idx="738">
                  <c:v>-1.3329785034189199E-3</c:v>
                </c:pt>
                <c:pt idx="739">
                  <c:v>-6.2187806738786598E-4</c:v>
                </c:pt>
                <c:pt idx="740">
                  <c:v>2.4497558847193902E-4</c:v>
                </c:pt>
                <c:pt idx="741">
                  <c:v>1.05047358848072E-3</c:v>
                </c:pt>
                <c:pt idx="742">
                  <c:v>1.59287396158948E-3</c:v>
                </c:pt>
                <c:pt idx="743">
                  <c:v>1.7363291695454801E-3</c:v>
                </c:pt>
                <c:pt idx="744">
                  <c:v>1.4449099655846601E-3</c:v>
                </c:pt>
                <c:pt idx="745">
                  <c:v>7.9160409717248198E-4</c:v>
                </c:pt>
                <c:pt idx="746">
                  <c:v>-5.9963928131843599E-5</c:v>
                </c:pt>
                <c:pt idx="747">
                  <c:v>-8.9651361564634503E-4</c:v>
                </c:pt>
                <c:pt idx="748">
                  <c:v>-1.5085259065555101E-3</c:v>
                </c:pt>
                <c:pt idx="749">
                  <c:v>-1.7427185259525401E-3</c:v>
                </c:pt>
                <c:pt idx="750">
                  <c:v>-1.5404364794838899E-3</c:v>
                </c:pt>
                <c:pt idx="751">
                  <c:v>-9.5234256055436498E-4</c:v>
                </c:pt>
                <c:pt idx="752">
                  <c:v>-1.2572853942966299E-4</c:v>
                </c:pt>
                <c:pt idx="753">
                  <c:v>7.3237497435843101E-4</c:v>
                </c:pt>
                <c:pt idx="754">
                  <c:v>1.40705063249396E-3</c:v>
                </c:pt>
                <c:pt idx="755">
                  <c:v>1.7293217310129501E-3</c:v>
                </c:pt>
                <c:pt idx="756">
                  <c:v>1.6184734740665801E-3</c:v>
                </c:pt>
                <c:pt idx="757">
                  <c:v>1.10226849525972E-3</c:v>
                </c:pt>
                <c:pt idx="758">
                  <c:v>3.0999353383776002E-4</c:v>
                </c:pt>
                <c:pt idx="759">
                  <c:v>-5.5992123119414196E-4</c:v>
                </c:pt>
                <c:pt idx="760">
                  <c:v>-1.2896002503743299E-3</c:v>
                </c:pt>
                <c:pt idx="761">
                  <c:v>-1.6962908867491099E-3</c:v>
                </c:pt>
                <c:pt idx="762">
                  <c:v>-1.6781349475128899E-3</c:v>
                </c:pt>
                <c:pt idx="763">
                  <c:v>-1.23967970027865E-3</c:v>
                </c:pt>
                <c:pt idx="764">
                  <c:v>-4.9073898169507896E-4</c:v>
                </c:pt>
                <c:pt idx="765">
                  <c:v>3.8111035917765001E-4</c:v>
                </c:pt>
                <c:pt idx="766">
                  <c:v>1.15750824635731E-3</c:v>
                </c:pt>
                <c:pt idx="767">
                  <c:v>1.6440010125769399E-3</c:v>
                </c:pt>
                <c:pt idx="768">
                  <c:v>1.71874352655481E-3</c:v>
                </c:pt>
                <c:pt idx="769">
                  <c:v>1.36301606199627E-3</c:v>
                </c:pt>
                <c:pt idx="770">
                  <c:v>6.6591276917299001E-4</c:v>
                </c:pt>
                <c:pt idx="771">
                  <c:v>-1.9797250771257601E-4</c:v>
                </c:pt>
                <c:pt idx="772">
                  <c:v>-1.0122743419092499E-3</c:v>
                </c:pt>
                <c:pt idx="773">
                  <c:v>-1.5730457874806401E-3</c:v>
                </c:pt>
                <c:pt idx="774">
                  <c:v>-1.7398381571099E-3</c:v>
                </c:pt>
                <c:pt idx="775">
                  <c:v>-1.4708772671186399E-3</c:v>
                </c:pt>
                <c:pt idx="776">
                  <c:v>-8.3352604091740804E-4</c:v>
                </c:pt>
                <c:pt idx="777">
                  <c:v>1.2586953051754501E-5</c:v>
                </c:pt>
                <c:pt idx="778">
                  <c:v>8.5554746654531704E-4</c:v>
                </c:pt>
                <c:pt idx="779">
                  <c:v>1.48423080961144E-3</c:v>
                </c:pt>
                <c:pt idx="780">
                  <c:v>1.7411793389109E-3</c:v>
                </c:pt>
                <c:pt idx="781">
                  <c:v>1.56203870128769E-3</c:v>
                </c:pt>
                <c:pt idx="782">
                  <c:v>9.9167578074238504E-4</c:v>
                </c:pt>
                <c:pt idx="783">
                  <c:v>1.7294150900023101E-4</c:v>
                </c:pt>
                <c:pt idx="784">
                  <c:v>-6.8910703652226297E-4</c:v>
                </c:pt>
                <c:pt idx="785">
                  <c:v>-1.3785644498380599E-3</c:v>
                </c:pt>
                <c:pt idx="786">
                  <c:v>-1.7227518446989399E-3</c:v>
                </c:pt>
                <c:pt idx="787">
                  <c:v>-1.6354653528784101E-3</c:v>
                </c:pt>
                <c:pt idx="788">
                  <c:v>-1.13856641773901E-3</c:v>
                </c:pt>
                <c:pt idx="789">
                  <c:v>-3.5650646012360901E-4</c:v>
                </c:pt>
                <c:pt idx="790">
                  <c:v>5.14842752035272E-4</c:v>
                </c:pt>
                <c:pt idx="791">
                  <c:v>1.25724640309436E-3</c:v>
                </c:pt>
                <c:pt idx="792">
                  <c:v>1.6847648931080099E-3</c:v>
                </c:pt>
                <c:pt idx="793">
                  <c:v>1.69032356412014E-3</c:v>
                </c:pt>
                <c:pt idx="794">
                  <c:v>1.2725302124922801E-3</c:v>
                </c:pt>
                <c:pt idx="795">
                  <c:v>5.3602377494140299E-4</c:v>
                </c:pt>
                <c:pt idx="796">
                  <c:v>-3.34733142293636E-4</c:v>
                </c:pt>
                <c:pt idx="797">
                  <c:v>-1.12165406750757E-3</c:v>
                </c:pt>
                <c:pt idx="798">
                  <c:v>-1.6276497732775699E-3</c:v>
                </c:pt>
                <c:pt idx="799">
                  <c:v>-1.7259904961240699E-3</c:v>
                </c:pt>
                <c:pt idx="800">
                  <c:v>-1.3920461919485899E-3</c:v>
                </c:pt>
                <c:pt idx="801">
                  <c:v>-7.0945528337196901E-4</c:v>
                </c:pt>
                <c:pt idx="802">
                  <c:v>1.5082310206622501E-4</c:v>
                </c:pt>
                <c:pt idx="803">
                  <c:v>9.73326905953334E-4</c:v>
                </c:pt>
                <c:pt idx="804">
                  <c:v>1.5520549481626701E-3</c:v>
                </c:pt>
                <c:pt idx="805">
                  <c:v>1.7420612003547699E-3</c:v>
                </c:pt>
                <c:pt idx="806">
                  <c:v>1.4957574179549199E-3</c:v>
                </c:pt>
                <c:pt idx="807">
                  <c:v>8.7483191122289799E-4</c:v>
                </c:pt>
                <c:pt idx="808">
                  <c:v>3.4799325261921397E-5</c:v>
                </c:pt>
                <c:pt idx="809">
                  <c:v>-8.1394896759024501E-4</c:v>
                </c:pt>
                <c:pt idx="810">
                  <c:v>-1.45883869213662E-3</c:v>
                </c:pt>
                <c:pt idx="811">
                  <c:v>-1.7383532162591601E-3</c:v>
                </c:pt>
                <c:pt idx="812">
                  <c:v>-1.58248639340915E-3</c:v>
                </c:pt>
                <c:pt idx="813">
                  <c:v>-1.0302760362969499E-3</c:v>
                </c:pt>
                <c:pt idx="814">
                  <c:v>-2.20026654525669E-4</c:v>
                </c:pt>
                <c:pt idx="815">
                  <c:v>6.4532976781784396E-4</c:v>
                </c:pt>
                <c:pt idx="816">
                  <c:v>1.34905934647614E-3</c:v>
                </c:pt>
                <c:pt idx="817">
                  <c:v>1.7149086428528801E-3</c:v>
                </c:pt>
                <c:pt idx="818">
                  <c:v>1.65124843110626E-3</c:v>
                </c:pt>
                <c:pt idx="819">
                  <c:v>1.1740228061874901E-3</c:v>
                </c:pt>
                <c:pt idx="820">
                  <c:v>4.0275588635032698E-4</c:v>
                </c:pt>
                <c:pt idx="821">
                  <c:v>-4.6938374373940402E-4</c:v>
                </c:pt>
                <c:pt idx="822">
                  <c:v>-1.22396330336425E-3</c:v>
                </c:pt>
                <c:pt idx="823">
                  <c:v>-1.67199366074443E-3</c:v>
                </c:pt>
                <c:pt idx="824">
                  <c:v>-1.70126283349553E-3</c:v>
                </c:pt>
                <c:pt idx="825">
                  <c:v>-1.3044401757292599E-3</c:v>
                </c:pt>
                <c:pt idx="826">
                  <c:v>-5.8091238379223502E-4</c:v>
                </c:pt>
                <c:pt idx="827">
                  <c:v>2.8810851838435402E-4</c:v>
                </c:pt>
                <c:pt idx="828">
                  <c:v>1.0849708548360899E-3</c:v>
                </c:pt>
                <c:pt idx="829">
                  <c:v>1.61009551002359E-3</c:v>
                </c:pt>
                <c:pt idx="830">
                  <c:v>1.7319617564182899E-3</c:v>
                </c:pt>
                <c:pt idx="831">
                  <c:v>1.42004743660732E-3</c:v>
                </c:pt>
                <c:pt idx="832">
                  <c:v>7.5247342696331499E-4</c:v>
                </c:pt>
                <c:pt idx="833">
                  <c:v>-1.03562220469902E-4</c:v>
                </c:pt>
                <c:pt idx="834">
                  <c:v>-9.3366006733305905E-4</c:v>
                </c:pt>
                <c:pt idx="835">
                  <c:v>-1.52991695832609E-3</c:v>
                </c:pt>
                <c:pt idx="836">
                  <c:v>-1.7429966561905801E-3</c:v>
                </c:pt>
                <c:pt idx="837">
                  <c:v>-1.5195320287458901E-3</c:v>
                </c:pt>
                <c:pt idx="838">
                  <c:v>-9.1549117820945299E-4</c:v>
                </c:pt>
                <c:pt idx="839">
                  <c:v>-8.2159882795497901E-5</c:v>
                </c:pt>
                <c:pt idx="840">
                  <c:v>7.7174886494749801E-4</c:v>
                </c:pt>
                <c:pt idx="841">
                  <c:v>1.43236832188201E-3</c:v>
                </c:pt>
                <c:pt idx="842">
                  <c:v>1.7342422468332099E-3</c:v>
                </c:pt>
                <c:pt idx="843">
                  <c:v>1.6017644426071999E-3</c:v>
                </c:pt>
                <c:pt idx="844">
                  <c:v>1.06811479710501E-3</c:v>
                </c:pt>
                <c:pt idx="845">
                  <c:v>2.6694917456471901E-4</c:v>
                </c:pt>
                <c:pt idx="846">
                  <c:v>-6.0107552477775398E-4</c:v>
                </c:pt>
                <c:pt idx="847">
                  <c:v>-1.31855713013779E-3</c:v>
                </c:pt>
                <c:pt idx="848">
                  <c:v>-1.7057979225202299E-3</c:v>
                </c:pt>
                <c:pt idx="849">
                  <c:v>-1.66581104320542E-3</c:v>
                </c:pt>
                <c:pt idx="850">
                  <c:v>-1.20861145417834E-3</c:v>
                </c:pt>
                <c:pt idx="851">
                  <c:v>-4.4870762877116801E-4</c:v>
                </c:pt>
                <c:pt idx="852">
                  <c:v>4.2357780584178898E-4</c:v>
                </c:pt>
                <c:pt idx="853">
                  <c:v>1.1897755512957301E-3</c:v>
                </c:pt>
                <c:pt idx="854">
                  <c:v>1.6579866290959799E-3</c:v>
                </c:pt>
                <c:pt idx="855">
                  <c:v>1.7109446702368201E-3</c:v>
                </c:pt>
                <c:pt idx="856">
                  <c:v>1.33538600478668E-3</c:v>
                </c:pt>
                <c:pt idx="857">
                  <c:v>6.2537163030437E-4</c:v>
                </c:pt>
                <c:pt idx="858">
                  <c:v>-2.41270948511614E-4</c:v>
                </c:pt>
                <c:pt idx="859">
                  <c:v>-1.04748572153656E-3</c:v>
                </c:pt>
                <c:pt idx="860">
                  <c:v>-1.5913511974730201E-3</c:v>
                </c:pt>
                <c:pt idx="861">
                  <c:v>-1.73665289397624E-3</c:v>
                </c:pt>
                <c:pt idx="862">
                  <c:v>-1.44699909977071E-3</c:v>
                </c:pt>
                <c:pt idx="863">
                  <c:v>-7.9493540449688301E-4</c:v>
                </c:pt>
                <c:pt idx="864">
                  <c:v>5.62247942544212E-5</c:v>
                </c:pt>
                <c:pt idx="865">
                  <c:v>8.9330314449140497E-4</c:v>
                </c:pt>
                <c:pt idx="866">
                  <c:v>1.5066481805401299E-3</c:v>
                </c:pt>
                <c:pt idx="867">
                  <c:v>1.74264383320582E-3</c:v>
                </c:pt>
                <c:pt idx="868">
                  <c:v>1.5421835272676199E-3</c:v>
                </c:pt>
                <c:pt idx="869">
                  <c:v>9.55473789913215E-4</c:v>
                </c:pt>
                <c:pt idx="870">
                  <c:v>1.2945971454596499E-4</c:v>
                </c:pt>
                <c:pt idx="871">
                  <c:v>-7.2897834943908403E-4</c:v>
                </c:pt>
                <c:pt idx="872">
                  <c:v>-1.40483926355374E-3</c:v>
                </c:pt>
                <c:pt idx="873">
                  <c:v>-1.72884946912129E-3</c:v>
                </c:pt>
                <c:pt idx="874">
                  <c:v>-1.6198586001439301E-3</c:v>
                </c:pt>
                <c:pt idx="875">
                  <c:v>-1.1051640958873201E-3</c:v>
                </c:pt>
                <c:pt idx="876">
                  <c:v>-3.1367438787541999E-4</c:v>
                </c:pt>
                <c:pt idx="877">
                  <c:v>5.5637701647451505E-4</c:v>
                </c:pt>
                <c:pt idx="878">
                  <c:v>1.28708034553597E-3</c:v>
                </c:pt>
                <c:pt idx="879">
                  <c:v>1.6954264175911601E-3</c:v>
                </c:pt>
                <c:pt idx="880">
                  <c:v>1.67914242569872E-3</c:v>
                </c:pt>
                <c:pt idx="881">
                  <c:v>1.24230679664667E-3</c:v>
                </c:pt>
                <c:pt idx="882">
                  <c:v>4.9432772366261196E-4</c:v>
                </c:pt>
                <c:pt idx="883">
                  <c:v>-3.7745879429931702E-4</c:v>
                </c:pt>
                <c:pt idx="884">
                  <c:v>-1.15470841564462E-3</c:v>
                </c:pt>
                <c:pt idx="885">
                  <c:v>-1.64275415100077E-3</c:v>
                </c:pt>
                <c:pt idx="886">
                  <c:v>-1.7193619183318899E-3</c:v>
                </c:pt>
                <c:pt idx="887">
                  <c:v>-1.3653448270697999E-3</c:v>
                </c:pt>
                <c:pt idx="888">
                  <c:v>-6.6936865388369203E-4</c:v>
                </c:pt>
                <c:pt idx="889">
                  <c:v>1.9425505112924599E-4</c:v>
                </c:pt>
                <c:pt idx="890">
                  <c:v>1.00922637351601E-3</c:v>
                </c:pt>
                <c:pt idx="891">
                  <c:v>1.5714306898698099E-3</c:v>
                </c:pt>
                <c:pt idx="892">
                  <c:v>1.74006044149744E-3</c:v>
                </c:pt>
                <c:pt idx="893">
                  <c:v>1.47288126100075E-3</c:v>
                </c:pt>
                <c:pt idx="894">
                  <c:v>8.3680983159442601E-4</c:v>
                </c:pt>
                <c:pt idx="895">
                  <c:v>-8.8458113260392404E-6</c:v>
                </c:pt>
                <c:pt idx="896">
                  <c:v>-8.5228596592446903E-4</c:v>
                </c:pt>
                <c:pt idx="897">
                  <c:v>-1.48226581315883E-3</c:v>
                </c:pt>
                <c:pt idx="898">
                  <c:v>-1.74100299217804E-3</c:v>
                </c:pt>
                <c:pt idx="899">
                  <c:v>-1.5636951714078E-3</c:v>
                </c:pt>
                <c:pt idx="900">
                  <c:v>-9.9475019449788609E-4</c:v>
                </c:pt>
                <c:pt idx="901">
                  <c:v>-1.7666386039378099E-4</c:v>
                </c:pt>
                <c:pt idx="902">
                  <c:v>6.8566903348897003E-4</c:v>
                </c:pt>
                <c:pt idx="903">
                  <c:v>1.37627186435253E-3</c:v>
                </c:pt>
                <c:pt idx="904">
                  <c:v>1.7221788690182001E-3</c:v>
                </c:pt>
                <c:pt idx="905">
                  <c:v>1.6367554923161799E-3</c:v>
                </c:pt>
                <c:pt idx="906">
                  <c:v>1.14139654886966E-3</c:v>
                </c:pt>
                <c:pt idx="907">
                  <c:v>3.6016775904860202E-4</c:v>
                </c:pt>
                <c:pt idx="908">
                  <c:v>-5.1126728034474604E-4</c:v>
                </c:pt>
                <c:pt idx="909">
                  <c:v>-1.2546522577037999E-3</c:v>
                </c:pt>
                <c:pt idx="910">
                  <c:v>-1.68380179382341E-3</c:v>
                </c:pt>
                <c:pt idx="911">
                  <c:v>-1.6912327251319499E-3</c:v>
                </c:pt>
                <c:pt idx="912">
                  <c:v>-1.2750839287850699E-3</c:v>
                </c:pt>
                <c:pt idx="913">
                  <c:v>-5.3958245242753504E-4</c:v>
                </c:pt>
                <c:pt idx="914">
                  <c:v>3.3106079646699402E-4</c:v>
                </c:pt>
                <c:pt idx="915">
                  <c:v>1.1187878151342799E-3</c:v>
                </c:pt>
                <c:pt idx="916">
                  <c:v>1.62630748504546E-3</c:v>
                </c:pt>
                <c:pt idx="917">
                  <c:v>1.7265083564478199E-3</c:v>
                </c:pt>
                <c:pt idx="918">
                  <c:v>1.39429449949756E-3</c:v>
                </c:pt>
                <c:pt idx="919">
                  <c:v>7.12870935573015E-4</c:v>
                </c:pt>
                <c:pt idx="920">
                  <c:v>-1.4709557649601599E-4</c:v>
                </c:pt>
                <c:pt idx="921">
                  <c:v>-9.7022108891691198E-4</c:v>
                </c:pt>
                <c:pt idx="922">
                  <c:v>-1.5503487108038899E-3</c:v>
                </c:pt>
                <c:pt idx="923">
                  <c:v>-1.7421818804048801E-3</c:v>
                </c:pt>
                <c:pt idx="924">
                  <c:v>-1.49767479034672E-3</c:v>
                </c:pt>
                <c:pt idx="925">
                  <c:v>-8.7806575814633903E-4</c:v>
                </c:pt>
                <c:pt idx="926">
                  <c:v>-3.8539709693704098E-5</c:v>
                </c:pt>
                <c:pt idx="927">
                  <c:v>8.1063884813472003E-4</c:v>
                </c:pt>
                <c:pt idx="928">
                  <c:v>1.4567878776094801E-3</c:v>
                </c:pt>
                <c:pt idx="929">
                  <c:v>1.7380753458810601E-3</c:v>
                </c:pt>
                <c:pt idx="930">
                  <c:v>1.5840510615400701E-3</c:v>
                </c:pt>
                <c:pt idx="931">
                  <c:v>1.0332913620969999E-3</c:v>
                </c:pt>
                <c:pt idx="932">
                  <c:v>2.2373743094250101E-4</c:v>
                </c:pt>
                <c:pt idx="933">
                  <c:v>-6.4185292775780596E-4</c:v>
                </c:pt>
                <c:pt idx="934">
                  <c:v>-1.34668723893468E-3</c:v>
                </c:pt>
                <c:pt idx="935">
                  <c:v>-1.71423537687925E-3</c:v>
                </c:pt>
                <c:pt idx="936">
                  <c:v>-1.65244263034019E-3</c:v>
                </c:pt>
                <c:pt idx="937">
                  <c:v>-1.1767853760225599E-3</c:v>
                </c:pt>
                <c:pt idx="938">
                  <c:v>-4.0639492403361902E-4</c:v>
                </c:pt>
                <c:pt idx="939">
                  <c:v>4.6577965777062902E-4</c:v>
                </c:pt>
                <c:pt idx="940">
                  <c:v>1.2212968347990001E-3</c:v>
                </c:pt>
                <c:pt idx="941">
                  <c:v>1.67093264317644E-3</c:v>
                </c:pt>
                <c:pt idx="942">
                  <c:v>1.70207300535678E-3</c:v>
                </c:pt>
                <c:pt idx="943">
                  <c:v>1.3069186244511501E-3</c:v>
                </c:pt>
                <c:pt idx="944">
                  <c:v>5.8443836651720098E-4</c:v>
                </c:pt>
                <c:pt idx="945">
                  <c:v>-2.8441810590339601E-4</c:v>
                </c:pt>
                <c:pt idx="946">
                  <c:v>-1.0820402992986499E-3</c:v>
                </c:pt>
                <c:pt idx="947">
                  <c:v>-1.6086587872438699E-3</c:v>
                </c:pt>
                <c:pt idx="948">
                  <c:v>-1.73237870252925E-3</c:v>
                </c:pt>
                <c:pt idx="949">
                  <c:v>-1.4222136248689199E-3</c:v>
                </c:pt>
                <c:pt idx="950">
                  <c:v>-7.5584632208738802E-4</c:v>
                </c:pt>
                <c:pt idx="951">
                  <c:v>9.9827380991105694E-5</c:v>
                </c:pt>
                <c:pt idx="952">
                  <c:v>9.3049869721626495E-4</c:v>
                </c:pt>
                <c:pt idx="953">
                  <c:v>1.5281208423287599E-3</c:v>
                </c:pt>
                <c:pt idx="954">
                  <c:v>1.74301564270655E-3</c:v>
                </c:pt>
                <c:pt idx="955">
                  <c:v>1.5213613624844499E-3</c:v>
                </c:pt>
                <c:pt idx="956">
                  <c:v>9.1867269118741204E-4</c:v>
                </c:pt>
                <c:pt idx="957">
                  <c:v>8.5896745350855504E-5</c:v>
                </c:pt>
                <c:pt idx="958">
                  <c:v>-7.6839257322354395E-4</c:v>
                </c:pt>
                <c:pt idx="959">
                  <c:v>-1.43023320507265E-3</c:v>
                </c:pt>
                <c:pt idx="960">
                  <c:v>-1.7338630581886401E-3</c:v>
                </c:pt>
                <c:pt idx="961">
                  <c:v>-1.60323615227577E-3</c:v>
                </c:pt>
                <c:pt idx="962">
                  <c:v>-1.0710688062704099E-3</c:v>
                </c:pt>
                <c:pt idx="963">
                  <c:v>-2.7064563330613097E-4</c:v>
                </c:pt>
                <c:pt idx="964">
                  <c:v>5.9756241748328595E-4</c:v>
                </c:pt>
                <c:pt idx="965">
                  <c:v>1.3161072538059001E-3</c:v>
                </c:pt>
                <c:pt idx="966">
                  <c:v>1.7050248638761699E-3</c:v>
                </c:pt>
                <c:pt idx="967">
                  <c:v>1.66690841958231E-3</c:v>
                </c:pt>
                <c:pt idx="968">
                  <c:v>1.2113044208549499E-3</c:v>
                </c:pt>
                <c:pt idx="969">
                  <c:v>4.5232171553738899E-4</c:v>
                </c:pt>
                <c:pt idx="970">
                  <c:v>-4.1994776943672001E-4</c:v>
                </c:pt>
                <c:pt idx="971">
                  <c:v>-1.18703873038857E-3</c:v>
                </c:pt>
                <c:pt idx="972">
                  <c:v>-1.6568284774609401E-3</c:v>
                </c:pt>
                <c:pt idx="973">
                  <c:v>-1.7116552541355399E-3</c:v>
                </c:pt>
                <c:pt idx="974">
                  <c:v>-1.3377873540735799E-3</c:v>
                </c:pt>
                <c:pt idx="975">
                  <c:v>-6.2886231215366403E-4</c:v>
                </c:pt>
                <c:pt idx="976">
                  <c:v>2.3756519702370301E-4</c:v>
                </c:pt>
                <c:pt idx="977">
                  <c:v>1.0444930288589899E-3</c:v>
                </c:pt>
                <c:pt idx="978">
                  <c:v>1.5898211020522099E-3</c:v>
                </c:pt>
                <c:pt idx="979">
                  <c:v>1.7369686177023599E-3</c:v>
                </c:pt>
                <c:pt idx="980">
                  <c:v>1.4490815676779299E-3</c:v>
                </c:pt>
                <c:pt idx="981">
                  <c:v>7.9826304957915796E-4</c:v>
                </c:pt>
                <c:pt idx="982">
                  <c:v>-5.2485401351159199E-5</c:v>
                </c:pt>
                <c:pt idx="983">
                  <c:v>-8.9008855791728901E-4</c:v>
                </c:pt>
                <c:pt idx="984">
                  <c:v>-1.5047635134444899E-3</c:v>
                </c:pt>
                <c:pt idx="985">
                  <c:v>-1.7425611121544E-3</c:v>
                </c:pt>
                <c:pt idx="986">
                  <c:v>-1.5439234702609001E-3</c:v>
                </c:pt>
                <c:pt idx="987">
                  <c:v>-9.5860061743470296E-4</c:v>
                </c:pt>
                <c:pt idx="988">
                  <c:v>-1.3319029324548201E-4</c:v>
                </c:pt>
                <c:pt idx="989">
                  <c:v>7.2557836613966497E-4</c:v>
                </c:pt>
                <c:pt idx="990">
                  <c:v>1.40262142256373E-3</c:v>
                </c:pt>
                <c:pt idx="991">
                  <c:v>1.7283692424751101E-3</c:v>
                </c:pt>
                <c:pt idx="992">
                  <c:v>1.62123626358424E-3</c:v>
                </c:pt>
                <c:pt idx="993">
                  <c:v>1.1080546050590799E-3</c:v>
                </c:pt>
                <c:pt idx="994">
                  <c:v>3.1735379682515001E-4</c:v>
                </c:pt>
                <c:pt idx="995">
                  <c:v>-5.5283023854366901E-4</c:v>
                </c:pt>
                <c:pt idx="996">
                  <c:v>-1.2845545111594E-3</c:v>
                </c:pt>
                <c:pt idx="997">
                  <c:v>-1.6945541376576199E-3</c:v>
                </c:pt>
                <c:pt idx="998">
                  <c:v>-1.6801421681287901E-3</c:v>
                </c:pt>
                <c:pt idx="999">
                  <c:v>-1.2449281697467999E-3</c:v>
                </c:pt>
                <c:pt idx="1000">
                  <c:v>-4.9791418827804595E-4</c:v>
                </c:pt>
                <c:pt idx="1001">
                  <c:v>3.7380549048032498E-4</c:v>
                </c:pt>
                <c:pt idx="1002">
                  <c:v>1.15190326522698E-3</c:v>
                </c:pt>
                <c:pt idx="1003">
                  <c:v>1.64149972130848E-3</c:v>
                </c:pt>
                <c:pt idx="1004">
                  <c:v>1.71997238906329E-3</c:v>
                </c:pt>
                <c:pt idx="1005">
                  <c:v>1.36766730204313E-3</c:v>
                </c:pt>
                <c:pt idx="1006">
                  <c:v>6.7282145483429695E-4</c:v>
                </c:pt>
                <c:pt idx="1007">
                  <c:v>-1.9053669961907301E-4</c:v>
                </c:pt>
                <c:pt idx="1008">
                  <c:v>-1.00617375564897E-3</c:v>
                </c:pt>
                <c:pt idx="1009">
                  <c:v>-1.56980835272777E-3</c:v>
                </c:pt>
                <c:pt idx="1010">
                  <c:v>-1.7402747094818799E-3</c:v>
                </c:pt>
                <c:pt idx="1011">
                  <c:v>-1.4748784693657301E-3</c:v>
                </c:pt>
                <c:pt idx="1012">
                  <c:v>-8.4008976711516504E-4</c:v>
                </c:pt>
                <c:pt idx="1013">
                  <c:v>5.1046288479532504E-6</c:v>
                </c:pt>
                <c:pt idx="1014">
                  <c:v>8.4902053884928401E-4</c:v>
                </c:pt>
                <c:pt idx="1015">
                  <c:v>1.48029398795476E-3</c:v>
                </c:pt>
                <c:pt idx="1016">
                  <c:v>1.7408186246997701E-3</c:v>
                </c:pt>
                <c:pt idx="1017">
                  <c:v>1.56534443763398E-3</c:v>
                </c:pt>
                <c:pt idx="1018">
                  <c:v>9.97820025470881E-4</c:v>
                </c:pt>
                <c:pt idx="1019">
                  <c:v>1.8038539790254601E-4</c:v>
                </c:pt>
                <c:pt idx="1020">
                  <c:v>-6.8222787160024704E-4</c:v>
                </c:pt>
                <c:pt idx="1021">
                  <c:v>-1.3739729384263E-3</c:v>
                </c:pt>
                <c:pt idx="1022">
                  <c:v>-1.72159795931418E-3</c:v>
                </c:pt>
                <c:pt idx="1023">
                  <c:v>-1.63803809127346E-3</c:v>
                </c:pt>
                <c:pt idx="1024">
                  <c:v>-1.14422142162271E-3</c:v>
                </c:pt>
                <c:pt idx="1025">
                  <c:v>-3.6382739869218598E-4</c:v>
                </c:pt>
                <c:pt idx="1026">
                  <c:v>5.07689453262119E-4</c:v>
                </c:pt>
                <c:pt idx="1027">
                  <c:v>1.25205233217021E-3</c:v>
                </c:pt>
                <c:pt idx="1028">
                  <c:v>1.6828309373175001E-3</c:v>
                </c:pt>
                <c:pt idx="1029">
                  <c:v>1.69213409468839E-3</c:v>
                </c:pt>
                <c:pt idx="1030">
                  <c:v>1.27763177080675E-3</c:v>
                </c:pt>
                <c:pt idx="1031">
                  <c:v>5.4313864407446995E-4</c:v>
                </c:pt>
                <c:pt idx="1032">
                  <c:v>-3.2738692545379301E-4</c:v>
                </c:pt>
                <c:pt idx="1033">
                  <c:v>-1.11591640854111E-3</c:v>
                </c:pt>
                <c:pt idx="1034">
                  <c:v>-1.6249577044664999E-3</c:v>
                </c:pt>
                <c:pt idx="1035">
                  <c:v>-1.7270182628024899E-3</c:v>
                </c:pt>
                <c:pt idx="1036">
                  <c:v>-1.39653638357611E-3</c:v>
                </c:pt>
                <c:pt idx="1037">
                  <c:v>-7.1628330360033298E-4</c:v>
                </c:pt>
                <c:pt idx="1038">
                  <c:v>1.4336737326116499E-4</c:v>
                </c:pt>
                <c:pt idx="1039">
                  <c:v>9.6711080210279301E-4</c:v>
                </c:pt>
                <c:pt idx="1040">
                  <c:v>1.54863533103792E-3</c:v>
                </c:pt>
                <c:pt idx="1041">
                  <c:v>1.7422945342784801E-3</c:v>
                </c:pt>
                <c:pt idx="1042">
                  <c:v>1.4995852629983901E-3</c:v>
                </c:pt>
                <c:pt idx="1043">
                  <c:v>8.8129555984876103E-4</c:v>
                </c:pt>
                <c:pt idx="1044">
                  <c:v>4.2279916574270603E-5</c:v>
                </c:pt>
                <c:pt idx="1045">
                  <c:v>-8.0732499409180605E-4</c:v>
                </c:pt>
                <c:pt idx="1046">
                  <c:v>-1.4547303517069201E-3</c:v>
                </c:pt>
                <c:pt idx="1047">
                  <c:v>-1.73778946824512E-3</c:v>
                </c:pt>
                <c:pt idx="1048">
                  <c:v>-1.5856084319981201E-3</c:v>
                </c:pt>
                <c:pt idx="1049">
                  <c:v>-1.0363019275566E-3</c:v>
                </c:pt>
                <c:pt idx="1050">
                  <c:v>-2.2744717660810499E-4</c:v>
                </c:pt>
                <c:pt idx="1051">
                  <c:v>6.3837313070174405E-4</c:v>
                </c:pt>
                <c:pt idx="1052">
                  <c:v>1.3443089272479399E-3</c:v>
                </c:pt>
                <c:pt idx="1053">
                  <c:v>1.7135542134777599E-3</c:v>
                </c:pt>
                <c:pt idx="1054">
                  <c:v>1.65362921682347E-3</c:v>
                </c:pt>
                <c:pt idx="1055">
                  <c:v>1.17954252444484E-3</c:v>
                </c:pt>
                <c:pt idx="1056">
                  <c:v>4.1003208946842199E-4</c:v>
                </c:pt>
                <c:pt idx="1057">
                  <c:v>-4.6217342596978399E-4</c:v>
                </c:pt>
                <c:pt idx="1058">
                  <c:v>-1.2186247397580701E-3</c:v>
                </c:pt>
                <c:pt idx="1059">
                  <c:v>-1.6698639276749099E-3</c:v>
                </c:pt>
                <c:pt idx="1060">
                  <c:v>-1.70287533582182E-3</c:v>
                </c:pt>
                <c:pt idx="1061">
                  <c:v>-1.3093910522405099E-3</c:v>
                </c:pt>
                <c:pt idx="1062">
                  <c:v>-5.8796165675319904E-4</c:v>
                </c:pt>
                <c:pt idx="1063">
                  <c:v>2.80726383117269E-4</c:v>
                </c:pt>
                <c:pt idx="1064">
                  <c:v>1.07910475883597E-3</c:v>
                </c:pt>
                <c:pt idx="1065">
                  <c:v>1.60721465342428E-3</c:v>
                </c:pt>
                <c:pt idx="1066">
                  <c:v>1.73278766762662E-3</c:v>
                </c:pt>
                <c:pt idx="1067">
                  <c:v>1.42437326103759E-3</c:v>
                </c:pt>
                <c:pt idx="1068">
                  <c:v>7.5921573505149595E-4</c:v>
                </c:pt>
                <c:pt idx="1069">
                  <c:v>-9.6092081610739597E-5</c:v>
                </c:pt>
                <c:pt idx="1070">
                  <c:v>-9.2733304032156902E-4</c:v>
                </c:pt>
                <c:pt idx="1071">
                  <c:v>-1.52631768632732E-3</c:v>
                </c:pt>
                <c:pt idx="1072">
                  <c:v>-1.7430265992049001E-3</c:v>
                </c:pt>
                <c:pt idx="1073">
                  <c:v>-1.5231836873596E-3</c:v>
                </c:pt>
                <c:pt idx="1074">
                  <c:v>-9.2184997186950098E-4</c:v>
                </c:pt>
                <c:pt idx="1075">
                  <c:v>-8.9633212182639501E-5</c:v>
                </c:pt>
                <c:pt idx="1076">
                  <c:v>7.6503274153944499E-4</c:v>
                </c:pt>
                <c:pt idx="1077">
                  <c:v>1.4280914992243999E-3</c:v>
                </c:pt>
                <c:pt idx="1078">
                  <c:v>1.7334758816921201E-3</c:v>
                </c:pt>
                <c:pt idx="1079">
                  <c:v>1.6047004758863899E-3</c:v>
                </c:pt>
                <c:pt idx="1080">
                  <c:v>1.0740178810558899E-3</c:v>
                </c:pt>
                <c:pt idx="1081">
                  <c:v>2.7434084519171998E-4</c:v>
                </c:pt>
                <c:pt idx="1082">
                  <c:v>-5.9404655723776698E-4</c:v>
                </c:pt>
                <c:pt idx="1083">
                  <c:v>-1.3136513142097499E-3</c:v>
                </c:pt>
                <c:pt idx="1084">
                  <c:v>-1.7042439502368001E-3</c:v>
                </c:pt>
                <c:pt idx="1085">
                  <c:v>-1.6679981165651199E-3</c:v>
                </c:pt>
                <c:pt idx="1086">
                  <c:v>-1.21399180709061E-3</c:v>
                </c:pt>
                <c:pt idx="1087">
                  <c:v>-4.5593371847185298E-4</c:v>
                </c:pt>
                <c:pt idx="1088">
                  <c:v>4.1631579834563602E-4</c:v>
                </c:pt>
                <c:pt idx="1089">
                  <c:v>1.1842964408317401E-3</c:v>
                </c:pt>
                <c:pt idx="1090">
                  <c:v>1.6556626928698E-3</c:v>
                </c:pt>
                <c:pt idx="1091">
                  <c:v>1.71235795249295E-3</c:v>
                </c:pt>
                <c:pt idx="1092">
                  <c:v>1.3401825402167E-3</c:v>
                </c:pt>
                <c:pt idx="1093">
                  <c:v>6.3235009685428799E-4</c:v>
                </c:pt>
                <c:pt idx="1094">
                  <c:v>-2.3385835108048501E-4</c:v>
                </c:pt>
                <c:pt idx="1095">
                  <c:v>-1.0414955242352599E-3</c:v>
                </c:pt>
                <c:pt idx="1096">
                  <c:v>-1.58828368237615E-3</c:v>
                </c:pt>
                <c:pt idx="1097">
                  <c:v>-1.7372763392693E-3</c:v>
                </c:pt>
                <c:pt idx="1098">
                  <c:v>-1.4511573597124599E-3</c:v>
                </c:pt>
                <c:pt idx="1099">
                  <c:v>-8.0158701708895501E-4</c:v>
                </c:pt>
                <c:pt idx="1100">
                  <c:v>4.87457666493247E-5</c:v>
                </c:pt>
                <c:pt idx="1101">
                  <c:v>8.8686987073349896E-4</c:v>
                </c:pt>
                <c:pt idx="1102">
                  <c:v>1.5028719139512101E-3</c:v>
                </c:pt>
                <c:pt idx="1103">
                  <c:v>1.74247036317935E-3</c:v>
                </c:pt>
                <c:pt idx="1104">
                  <c:v>1.54565630044786E-3</c:v>
                </c:pt>
                <c:pt idx="1105">
                  <c:v>9.6172302871363796E-4</c:v>
                </c:pt>
                <c:pt idx="1106">
                  <c:v>1.3692025834155199E-4</c:v>
                </c:pt>
                <c:pt idx="1107">
                  <c:v>-7.2217504012379104E-4</c:v>
                </c:pt>
                <c:pt idx="1108">
                  <c:v>-1.4003971197414299E-3</c:v>
                </c:pt>
                <c:pt idx="1109">
                  <c:v>-1.72788105328681E-3</c:v>
                </c:pt>
                <c:pt idx="1110">
                  <c:v>-1.6226064580406401E-3</c:v>
                </c:pt>
                <c:pt idx="1111">
                  <c:v>-1.1109400094585201E-3</c:v>
                </c:pt>
                <c:pt idx="1112">
                  <c:v>-3.2103174373603299E-4</c:v>
                </c:pt>
                <c:pt idx="1113">
                  <c:v>5.4928091374149802E-4</c:v>
                </c:pt>
                <c:pt idx="1114">
                  <c:v>1.2820227588810601E-3</c:v>
                </c:pt>
                <c:pt idx="1115">
                  <c:v>1.69367405096706E-3</c:v>
                </c:pt>
                <c:pt idx="1116">
                  <c:v>1.6811341701973401E-3</c:v>
                </c:pt>
                <c:pt idx="1117">
                  <c:v>1.2475438075024499E-3</c:v>
                </c:pt>
                <c:pt idx="1118">
                  <c:v>5.0149835901864995E-4</c:v>
                </c:pt>
                <c:pt idx="1119">
                  <c:v>-3.7015046455132799E-4</c:v>
                </c:pt>
                <c:pt idx="1120">
                  <c:v>-1.14909280802765E-3</c:v>
                </c:pt>
                <c:pt idx="1121">
                  <c:v>-1.6402377292791901E-3</c:v>
                </c:pt>
                <c:pt idx="1122">
                  <c:v>-1.72057493593661E-3</c:v>
                </c:pt>
                <c:pt idx="1123">
                  <c:v>-1.3699834762167099E-3</c:v>
                </c:pt>
                <c:pt idx="1124">
                  <c:v>-6.7627115611785995E-4</c:v>
                </c:pt>
                <c:pt idx="1125">
                  <c:v>1.86817470312387E-4</c:v>
                </c:pt>
                <c:pt idx="1126">
                  <c:v>1.0031165023714401E-3</c:v>
                </c:pt>
                <c:pt idx="1127">
                  <c:v>1.5681787835285801E-3</c:v>
                </c:pt>
                <c:pt idx="1128">
                  <c:v>1.7404809600760701E-3</c:v>
                </c:pt>
                <c:pt idx="1129">
                  <c:v>1.47686888301251E-3</c:v>
                </c:pt>
                <c:pt idx="1130">
                  <c:v>8.4336583236906799E-4</c:v>
                </c:pt>
                <c:pt idx="1131">
                  <c:v>-1.36342285300491E-6</c:v>
                </c:pt>
                <c:pt idx="1132">
                  <c:v>-8.4575120036348205E-4</c:v>
                </c:pt>
                <c:pt idx="1133">
                  <c:v>-1.4783153430833801E-3</c:v>
                </c:pt>
                <c:pt idx="1134">
                  <c:v>-1.74062623732546E-3</c:v>
                </c:pt>
                <c:pt idx="1135">
                  <c:v>-1.56698649236814E-3</c:v>
                </c:pt>
                <c:pt idx="1136">
                  <c:v>-1.00088525951875E-3</c:v>
                </c:pt>
                <c:pt idx="1137">
                  <c:v>-1.8410610438151999E-4</c:v>
                </c:pt>
                <c:pt idx="1138">
                  <c:v>6.7878356670942003E-4</c:v>
                </c:pt>
                <c:pt idx="1139">
                  <c:v>1.3716676826504401E-3</c:v>
                </c:pt>
                <c:pt idx="1140">
                  <c:v>1.7210091182631301E-3</c:v>
                </c:pt>
                <c:pt idx="1141">
                  <c:v>1.63931314384135E-3</c:v>
                </c:pt>
                <c:pt idx="1142">
                  <c:v>1.1470410229840601E-3</c:v>
                </c:pt>
                <c:pt idx="1143">
                  <c:v>3.6748536219451399E-4</c:v>
                </c:pt>
                <c:pt idx="1144">
                  <c:v>-5.0410928727033196E-4</c:v>
                </c:pt>
                <c:pt idx="1145">
                  <c:v>-1.24944663847134E-3</c:v>
                </c:pt>
                <c:pt idx="1146">
                  <c:v>-1.6818523280629799E-3</c:v>
                </c:pt>
                <c:pt idx="1147">
                  <c:v>-1.69302766863687E-3</c:v>
                </c:pt>
                <c:pt idx="1148">
                  <c:v>-1.2801737268195001E-3</c:v>
                </c:pt>
                <c:pt idx="1149">
                  <c:v>-5.4669233349894796E-4</c:v>
                </c:pt>
                <c:pt idx="1150">
                  <c:v>3.2371154617944002E-4</c:v>
                </c:pt>
                <c:pt idx="1151">
                  <c:v>1.1130398609565399E-3</c:v>
                </c:pt>
                <c:pt idx="1152">
                  <c:v>1.6236004377590701E-3</c:v>
                </c:pt>
                <c:pt idx="1153">
                  <c:v>1.72752021283896E-3</c:v>
                </c:pt>
                <c:pt idx="1154">
                  <c:v>1.39877183385596E-3</c:v>
                </c:pt>
                <c:pt idx="1155">
                  <c:v>7.1969237173325504E-4</c:v>
                </c:pt>
                <c:pt idx="1156">
                  <c:v>-1.3963850953738701E-4</c:v>
                </c:pt>
                <c:pt idx="1157">
                  <c:v>-9.63996059839968E-4</c:v>
                </c:pt>
                <c:pt idx="1158">
                  <c:v>-1.54691481675823E-3</c:v>
                </c:pt>
                <c:pt idx="1159">
                  <c:v>-1.7423991614565701E-3</c:v>
                </c:pt>
                <c:pt idx="1160">
                  <c:v>-1.5014888271084499E-3</c:v>
                </c:pt>
                <c:pt idx="1161">
                  <c:v>-8.8452130145057E-4</c:v>
                </c:pt>
                <c:pt idx="1162">
                  <c:v>-4.6019928672606E-5</c:v>
                </c:pt>
                <c:pt idx="1163">
                  <c:v>8.04007420728322E-4</c:v>
                </c:pt>
                <c:pt idx="1164">
                  <c:v>1.45266612390791E-3</c:v>
                </c:pt>
                <c:pt idx="1165">
                  <c:v>1.7374955846683701E-3</c:v>
                </c:pt>
                <c:pt idx="1166">
                  <c:v>1.58715849760857E-3</c:v>
                </c:pt>
                <c:pt idx="1167">
                  <c:v>1.0393077188061901E-3</c:v>
                </c:pt>
                <c:pt idx="1168">
                  <c:v>2.3115587443180201E-4</c:v>
                </c:pt>
                <c:pt idx="1169">
                  <c:v>-6.3489039268097404E-4</c:v>
                </c:pt>
                <c:pt idx="1170">
                  <c:v>-1.3419244223727401E-3</c:v>
                </c:pt>
                <c:pt idx="1171">
                  <c:v>-1.71286515578651E-3</c:v>
                </c:pt>
                <c:pt idx="1172">
                  <c:v>-1.65480818508956E-3</c:v>
                </c:pt>
                <c:pt idx="1173">
                  <c:v>-1.18229423875223E-3</c:v>
                </c:pt>
                <c:pt idx="1174">
                  <c:v>-4.1366736589842901E-4</c:v>
                </c:pt>
                <c:pt idx="1175">
                  <c:v>4.5856506495066699E-4</c:v>
                </c:pt>
                <c:pt idx="1176">
                  <c:v>1.21594703055173E-3</c:v>
                </c:pt>
                <c:pt idx="1177">
                  <c:v>1.66878751916337E-3</c:v>
                </c:pt>
                <c:pt idx="1178">
                  <c:v>1.70366982119436E-3</c:v>
                </c:pt>
                <c:pt idx="1179">
                  <c:v>1.3118574477069399E-3</c:v>
                </c:pt>
                <c:pt idx="1180">
                  <c:v>5.9148223826854796E-4</c:v>
                </c:pt>
                <c:pt idx="1181">
                  <c:v>-2.7703336703362402E-4</c:v>
                </c:pt>
                <c:pt idx="1182">
                  <c:v>-1.0761642469719801E-3</c:v>
                </c:pt>
                <c:pt idx="1183">
                  <c:v>-1.6057631152179E-3</c:v>
                </c:pt>
                <c:pt idx="1184">
                  <c:v>-1.73318864982633E-3</c:v>
                </c:pt>
                <c:pt idx="1185">
                  <c:v>-1.42652633516395E-3</c:v>
                </c:pt>
                <c:pt idx="1186">
                  <c:v>-7.6258165033285996E-4</c:v>
                </c:pt>
                <c:pt idx="1187">
                  <c:v>9.2356339537209595E-5</c:v>
                </c:pt>
                <c:pt idx="1188">
                  <c:v>9.2416311123304999E-4</c:v>
                </c:pt>
                <c:pt idx="1189">
                  <c:v>1.52450749862885E-3</c:v>
                </c:pt>
                <c:pt idx="1190">
                  <c:v>1.7430295256351399E-3</c:v>
                </c:pt>
                <c:pt idx="1191">
                  <c:v>1.52499899497595E-3</c:v>
                </c:pt>
                <c:pt idx="1192">
                  <c:v>9.2502300561809201E-4</c:v>
                </c:pt>
                <c:pt idx="1193">
                  <c:v>9.3369266077065105E-5</c:v>
                </c:pt>
                <c:pt idx="1194">
                  <c:v>-7.6166938537383796E-4</c:v>
                </c:pt>
                <c:pt idx="1195">
                  <c:v>-1.42594321420403E-3</c:v>
                </c:pt>
                <c:pt idx="1196">
                  <c:v>-1.73308071912734E-3</c:v>
                </c:pt>
                <c:pt idx="1197">
                  <c:v>-1.6061574066929599E-3</c:v>
                </c:pt>
                <c:pt idx="1198">
                  <c:v>-1.0769620078751501E-3</c:v>
                </c:pt>
                <c:pt idx="1199">
                  <c:v>-2.7803479319776E-4</c:v>
                </c:pt>
                <c:pt idx="1200">
                  <c:v>5.9052796023865398E-4</c:v>
                </c:pt>
                <c:pt idx="1201">
                  <c:v>1.3111893226637899E-3</c:v>
                </c:pt>
                <c:pt idx="1202">
                  <c:v>1.7034551851997501E-3</c:v>
                </c:pt>
                <c:pt idx="1203">
                  <c:v>1.66908012913366E-3</c:v>
                </c:pt>
                <c:pt idx="1204">
                  <c:v>1.2166736005046401E-3</c:v>
                </c:pt>
                <c:pt idx="1205">
                  <c:v>4.5954362093417802E-4</c:v>
                </c:pt>
                <c:pt idx="1206">
                  <c:v>-4.1268190930090798E-4</c:v>
                </c:pt>
                <c:pt idx="1207">
                  <c:v>-1.1815486952588799E-3</c:v>
                </c:pt>
                <c:pt idx="1208">
                  <c:v>-1.6544892806933001E-3</c:v>
                </c:pt>
                <c:pt idx="1209">
                  <c:v>-1.71305276207173E-3</c:v>
                </c:pt>
                <c:pt idx="1210">
                  <c:v>-1.3425715521814801E-3</c:v>
                </c:pt>
                <c:pt idx="1211">
                  <c:v>-6.3583496833813E-4</c:v>
                </c:pt>
                <c:pt idx="1212">
                  <c:v>2.30150427759283E-4</c:v>
                </c:pt>
                <c:pt idx="1213">
                  <c:v>1.0384932214747801E-3</c:v>
                </c:pt>
                <c:pt idx="1214">
                  <c:v>1.5867389455276901E-3</c:v>
                </c:pt>
                <c:pt idx="1215">
                  <c:v>1.7375760572593999E-3</c:v>
                </c:pt>
                <c:pt idx="1216">
                  <c:v>1.4532264663111999E-3</c:v>
                </c:pt>
                <c:pt idx="1217">
                  <c:v>8.0490729171286003E-4</c:v>
                </c:pt>
                <c:pt idx="1218">
                  <c:v>-4.5005907377293298E-5</c:v>
                </c:pt>
                <c:pt idx="1219">
                  <c:v>-8.8364709776842301E-4</c:v>
                </c:pt>
                <c:pt idx="1220">
                  <c:v>-1.5009733907748301E-3</c:v>
                </c:pt>
                <c:pt idx="1221">
                  <c:v>-1.74237158669877E-3</c:v>
                </c:pt>
                <c:pt idx="1222">
                  <c:v>-1.5473820098454E-3</c:v>
                </c:pt>
                <c:pt idx="1223">
                  <c:v>-9.6484100936516796E-4</c:v>
                </c:pt>
                <c:pt idx="1224">
                  <c:v>-1.40649592650347E-4</c:v>
                </c:pt>
                <c:pt idx="1225">
                  <c:v>7.1876838707047902E-4</c:v>
                </c:pt>
                <c:pt idx="1226">
                  <c:v>1.3981663653341401E-3</c:v>
                </c:pt>
                <c:pt idx="1227">
                  <c:v>1.72738490380545E-3</c:v>
                </c:pt>
                <c:pt idx="1228">
                  <c:v>1.6239691772006999E-3</c:v>
                </c:pt>
                <c:pt idx="1229">
                  <c:v>1.11382029579267E-3</c:v>
                </c:pt>
                <c:pt idx="1230">
                  <c:v>3.2470821166388298E-4</c:v>
                </c:pt>
                <c:pt idx="1231">
                  <c:v>-5.45729058419627E-4</c:v>
                </c:pt>
                <c:pt idx="1232">
                  <c:v>-1.2794851003646399E-3</c:v>
                </c:pt>
                <c:pt idx="1233">
                  <c:v>-1.6927861615740299E-3</c:v>
                </c:pt>
                <c:pt idx="1234">
                  <c:v>-1.6821184273342401E-3</c:v>
                </c:pt>
                <c:pt idx="1235">
                  <c:v>-1.2501536978634499E-3</c:v>
                </c:pt>
                <c:pt idx="1236">
                  <c:v>-5.0508021937226599E-4</c:v>
                </c:pt>
                <c:pt idx="1237">
                  <c:v>3.6649373335091202E-4</c:v>
                </c:pt>
                <c:pt idx="1238">
                  <c:v>1.1462770569942899E-3</c:v>
                </c:pt>
                <c:pt idx="1239">
                  <c:v>1.6389681807268399E-3</c:v>
                </c:pt>
                <c:pt idx="1240">
                  <c:v>1.72116955617592E-3</c:v>
                </c:pt>
                <c:pt idx="1241">
                  <c:v>1.3722933389199801E-3</c:v>
                </c:pt>
                <c:pt idx="1242">
                  <c:v>6.7971774184171505E-4</c:v>
                </c:pt>
                <c:pt idx="1243">
                  <c:v>-1.8309738034355701E-4</c:v>
                </c:pt>
                <c:pt idx="1244">
                  <c:v>-1.0000546277681001E-3</c:v>
                </c:pt>
                <c:pt idx="1245">
                  <c:v>-1.5665419897796099E-3</c:v>
                </c:pt>
                <c:pt idx="1246">
                  <c:v>-1.7406791923298499E-3</c:v>
                </c:pt>
                <c:pt idx="1247">
                  <c:v>-1.4788524927713299E-3</c:v>
                </c:pt>
                <c:pt idx="1248">
                  <c:v>-8.4663801226340701E-4</c:v>
                </c:pt>
                <c:pt idx="1249">
                  <c:v>-2.3777894231896801E-6</c:v>
                </c:pt>
                <c:pt idx="1250">
                  <c:v>8.4247796552880101E-4</c:v>
                </c:pt>
                <c:pt idx="1251">
                  <c:v>1.47632988766023E-3</c:v>
                </c:pt>
                <c:pt idx="1252">
                  <c:v>1.7404258309414401E-3</c:v>
                </c:pt>
                <c:pt idx="1253">
                  <c:v>1.5686213280453601E-3</c:v>
                </c:pt>
                <c:pt idx="1254">
                  <c:v>1.0039458825200701E-3</c:v>
                </c:pt>
                <c:pt idx="1255">
                  <c:v>1.87825962689527E-4</c:v>
                </c:pt>
                <c:pt idx="1256">
                  <c:v>-6.7533613468429097E-4</c:v>
                </c:pt>
                <c:pt idx="1257">
                  <c:v>-1.3693561076452E-3</c:v>
                </c:pt>
                <c:pt idx="1258">
                  <c:v>-1.72041234857781E-3</c:v>
                </c:pt>
                <c:pt idx="1259">
                  <c:v>-1.64058064414572E-3</c:v>
                </c:pt>
                <c:pt idx="1260">
                  <c:v>-1.1498553399639101E-3</c:v>
                </c:pt>
                <c:pt idx="1261">
                  <c:v>-3.7114163270346901E-4</c:v>
                </c:pt>
                <c:pt idx="1262">
                  <c:v>5.0052679886308999E-4</c:v>
                </c:pt>
                <c:pt idx="1263">
                  <c:v>1.2468351886115499E-3</c:v>
                </c:pt>
                <c:pt idx="1264">
                  <c:v>1.6808659705682899E-3</c:v>
                </c:pt>
                <c:pt idx="1265">
                  <c:v>1.6939134428607401E-3</c:v>
                </c:pt>
                <c:pt idx="1266">
                  <c:v>1.2827097851126101E-3</c:v>
                </c:pt>
                <c:pt idx="1267">
                  <c:v>5.5024350432923295E-4</c:v>
                </c:pt>
                <c:pt idx="1268">
                  <c:v>-3.20034675576289E-4</c:v>
                </c:pt>
                <c:pt idx="1269">
                  <c:v>-1.1101581856327401E-3</c:v>
                </c:pt>
                <c:pt idx="1270">
                  <c:v>-1.62223569117607E-3</c:v>
                </c:pt>
                <c:pt idx="1271">
                  <c:v>-1.72801420424475E-3</c:v>
                </c:pt>
                <c:pt idx="1272">
                  <c:v>-1.4010008400384599E-3</c:v>
                </c:pt>
                <c:pt idx="1273">
                  <c:v>-7.2309812426631201E-4</c:v>
                </c:pt>
                <c:pt idx="1274">
                  <c:v>1.3590900250343499E-4</c:v>
                </c:pt>
                <c:pt idx="1275">
                  <c:v>9.6087687647795699E-4</c:v>
                </c:pt>
                <c:pt idx="1276">
                  <c:v>1.54518717589119E-3</c:v>
                </c:pt>
                <c:pt idx="1277">
                  <c:v>1.7424957614571501E-3</c:v>
                </c:pt>
                <c:pt idx="1278">
                  <c:v>1.5033854739072399E-3</c:v>
                </c:pt>
                <c:pt idx="1279">
                  <c:v>8.8774296809087598E-4</c:v>
                </c:pt>
                <c:pt idx="1280">
                  <c:v>4.9759728758594102E-5</c:v>
                </c:pt>
                <c:pt idx="1281">
                  <c:v>-8.0068614332822299E-4</c:v>
                </c:pt>
                <c:pt idx="1282">
                  <c:v>-1.45059520372226E-3</c:v>
                </c:pt>
                <c:pt idx="1283">
                  <c:v>-1.7371936965047299E-3</c:v>
                </c:pt>
                <c:pt idx="1284">
                  <c:v>-1.5887012512302899E-3</c:v>
                </c:pt>
                <c:pt idx="1285">
                  <c:v>-1.0423087219981701E-3</c:v>
                </c:pt>
                <c:pt idx="1286">
                  <c:v>-2.34863507327735E-4</c:v>
                </c:pt>
                <c:pt idx="1287">
                  <c:v>6.31404729740358E-4</c:v>
                </c:pt>
                <c:pt idx="1288">
                  <c:v>1.3395337352944E-3</c:v>
                </c:pt>
                <c:pt idx="1289">
                  <c:v>1.7121682069799701E-3</c:v>
                </c:pt>
                <c:pt idx="1290">
                  <c:v>1.6559795297069601E-3</c:v>
                </c:pt>
                <c:pt idx="1291">
                  <c:v>1.18504050626766E-3</c:v>
                </c:pt>
                <c:pt idx="1292">
                  <c:v>4.1730073657604002E-4</c:v>
                </c:pt>
                <c:pt idx="1293">
                  <c:v>-4.5495459133688E-4</c:v>
                </c:pt>
                <c:pt idx="1294">
                  <c:v>-1.21326371951609E-3</c:v>
                </c:pt>
                <c:pt idx="1295">
                  <c:v>-1.66770342260081E-3</c:v>
                </c:pt>
                <c:pt idx="1296">
                  <c:v>-1.7044564578142199E-3</c:v>
                </c:pt>
                <c:pt idx="1297">
                  <c:v>-1.31431779948784E-3</c:v>
                </c:pt>
                <c:pt idx="1298">
                  <c:v>-5.9500009484403805E-4</c:v>
                </c:pt>
                <c:pt idx="1299">
                  <c:v>2.7333907466606803E-4</c:v>
                </c:pt>
                <c:pt idx="1300">
                  <c:v>1.0732187772535401E-3</c:v>
                </c:pt>
                <c:pt idx="1301">
                  <c:v>1.6043041793119201E-3</c:v>
                </c:pt>
                <c:pt idx="1302">
                  <c:v>1.73358164728105E-3</c:v>
                </c:pt>
                <c:pt idx="1303">
                  <c:v>1.4286728373288601E-3</c:v>
                </c:pt>
                <c:pt idx="1304">
                  <c:v>7.6594405242481705E-4</c:v>
                </c:pt>
                <c:pt idx="1305">
                  <c:v>-8.8620171980961402E-5</c:v>
                </c:pt>
                <c:pt idx="1306">
                  <c:v>-9.2098892455447505E-4</c:v>
                </c:pt>
                <c:pt idx="1307">
                  <c:v>-1.5226902875728201E-3</c:v>
                </c:pt>
                <c:pt idx="1308">
                  <c:v>-1.7430244219837901E-3</c:v>
                </c:pt>
                <c:pt idx="1309">
                  <c:v>-1.5268072769704299E-3</c:v>
                </c:pt>
                <c:pt idx="1310">
                  <c:v>-9.2819177781511795E-4</c:v>
                </c:pt>
                <c:pt idx="1311">
                  <c:v>-9.7104889822252201E-5</c:v>
                </c:pt>
                <c:pt idx="1312">
                  <c:v>7.5830252022160004E-4</c:v>
                </c:pt>
                <c:pt idx="1313">
                  <c:v>1.4237883599086301E-3</c:v>
                </c:pt>
                <c:pt idx="1314">
                  <c:v>1.7326775723148101E-3</c:v>
                </c:pt>
                <c:pt idx="1315">
                  <c:v>1.60760693798344E-3</c:v>
                </c:pt>
                <c:pt idx="1316">
                  <c:v>1.0799011731646999E-3</c:v>
                </c:pt>
                <c:pt idx="1317">
                  <c:v>2.8172746030635099E-4</c:v>
                </c:pt>
                <c:pt idx="1318">
                  <c:v>-5.8700664269600996E-4</c:v>
                </c:pt>
                <c:pt idx="1319">
                  <c:v>-1.3087212905103099E-3</c:v>
                </c:pt>
                <c:pt idx="1320">
                  <c:v>-1.70265857239884E-3</c:v>
                </c:pt>
                <c:pt idx="1321">
                  <c:v>-1.6701544523031399E-3</c:v>
                </c:pt>
                <c:pt idx="1322">
                  <c:v>-1.2193497887420901E-3</c:v>
                </c:pt>
                <c:pt idx="1323">
                  <c:v>-4.6315140629365901E-4</c:v>
                </c:pt>
                <c:pt idx="1324">
                  <c:v>4.09046119043752E-4</c:v>
                </c:pt>
                <c:pt idx="1325">
                  <c:v>1.17879550632875E-3</c:v>
                </c:pt>
                <c:pt idx="1326">
                  <c:v>1.6533082463373E-3</c:v>
                </c:pt>
                <c:pt idx="1327">
                  <c:v>1.71373967967092E-3</c:v>
                </c:pt>
                <c:pt idx="1328">
                  <c:v>1.34495437896182E-3</c:v>
                </c:pt>
                <c:pt idx="1329">
                  <c:v>6.3931691055049602E-4</c:v>
                </c:pt>
                <c:pt idx="1330">
                  <c:v>-2.2644144414237901E-4</c:v>
                </c:pt>
                <c:pt idx="1331">
                  <c:v>-1.03548613440906E-3</c:v>
                </c:pt>
                <c:pt idx="1332">
                  <c:v>-1.5851868986233701E-3</c:v>
                </c:pt>
                <c:pt idx="1333">
                  <c:v>-1.7378677702918699E-3</c:v>
                </c:pt>
                <c:pt idx="1334">
                  <c:v>-1.45528887794182E-3</c:v>
                </c:pt>
                <c:pt idx="1335">
                  <c:v>-8.08223858154473E-4</c:v>
                </c:pt>
                <c:pt idx="1336">
                  <c:v>4.1265840764476098E-5</c:v>
                </c:pt>
                <c:pt idx="1337">
                  <c:v>8.8042025386927297E-4</c:v>
                </c:pt>
                <c:pt idx="1338">
                  <c:v>1.49906795266177E-3</c:v>
                </c:pt>
                <c:pt idx="1339">
                  <c:v>1.7422647831677001E-3</c:v>
                </c:pt>
                <c:pt idx="1340">
                  <c:v>1.5491005905032399E-3</c:v>
                </c:pt>
                <c:pt idx="1341">
                  <c:v>9.6795454502485601E-4</c:v>
                </c:pt>
                <c:pt idx="1342">
                  <c:v>1.44378278990943E-4</c:v>
                </c:pt>
                <c:pt idx="1343">
                  <c:v>-7.1535842267406798E-4</c:v>
                </c:pt>
                <c:pt idx="1344">
                  <c:v>-1.3959291696188801E-3</c:v>
                </c:pt>
                <c:pt idx="1345">
                  <c:v>-1.72688079631678E-3</c:v>
                </c:pt>
                <c:pt idx="1346">
                  <c:v>-1.6253244147864201E-3</c:v>
                </c:pt>
                <c:pt idx="1347">
                  <c:v>-1.11669545079214E-3</c:v>
                </c:pt>
                <c:pt idx="1348">
                  <c:v>-3.2838318367133001E-4</c:v>
                </c:pt>
                <c:pt idx="1349">
                  <c:v>5.4217468894134199E-4</c:v>
                </c:pt>
                <c:pt idx="1350">
                  <c:v>1.2769415473010701E-3</c:v>
                </c:pt>
                <c:pt idx="1351">
                  <c:v>1.6918904735689899E-3</c:v>
                </c:pt>
                <c:pt idx="1352">
                  <c:v>1.68309493500504E-3</c:v>
                </c:pt>
                <c:pt idx="1353">
                  <c:v>1.25275782880613E-3</c:v>
                </c:pt>
                <c:pt idx="1354">
                  <c:v>5.0865975283737703E-4</c:v>
                </c:pt>
                <c:pt idx="1355">
                  <c:v>-3.6283531372552401E-4</c:v>
                </c:pt>
                <c:pt idx="1356">
                  <c:v>-1.1434560250989901E-3</c:v>
                </c:pt>
                <c:pt idx="1357">
                  <c:v>-1.6376910815002199E-3</c:v>
                </c:pt>
                <c:pt idx="1358">
                  <c:v>-1.72175624704183E-3</c:v>
                </c:pt>
                <c:pt idx="1359">
                  <c:v>-1.3745968795114999E-3</c:v>
                </c:pt>
                <c:pt idx="1360">
                  <c:v>-6.8316119612755403E-4</c:v>
                </c:pt>
                <c:pt idx="1361">
                  <c:v>1.79376446850917E-4</c:v>
                </c:pt>
                <c:pt idx="1362">
                  <c:v>9.9698814594488907E-4</c:v>
                </c:pt>
                <c:pt idx="1363">
                  <c:v>1.5648979790215201E-3</c:v>
                </c:pt>
                <c:pt idx="1364">
                  <c:v>1.7408694053299501E-3</c:v>
                </c:pt>
                <c:pt idx="1365">
                  <c:v>1.4808292895037399E-3</c:v>
                </c:pt>
                <c:pt idx="1366">
                  <c:v>8.4990629172335E-4</c:v>
                </c:pt>
                <c:pt idx="1367">
                  <c:v>6.1189907449840004E-6</c:v>
                </c:pt>
                <c:pt idx="1368">
                  <c:v>-8.39200849424927E-4</c:v>
                </c:pt>
                <c:pt idx="1369">
                  <c:v>-1.47433763083225E-3</c:v>
                </c:pt>
                <c:pt idx="1370">
                  <c:v>-1.74021740647098E-3</c:v>
                </c:pt>
                <c:pt idx="1371">
                  <c:v>-1.5702489371340199E-3</c:v>
                </c:pt>
                <c:pt idx="1372">
                  <c:v>-1.0070018803746399E-3</c:v>
                </c:pt>
                <c:pt idx="1373">
                  <c:v>-1.9154495568929699E-4</c:v>
                </c:pt>
                <c:pt idx="1374">
                  <c:v>6.7188559140707001E-4</c:v>
                </c:pt>
                <c:pt idx="1375">
                  <c:v>1.36703822405993E-3</c:v>
                </c:pt>
                <c:pt idx="1376">
                  <c:v>1.7198076530075201E-3</c:v>
                </c:pt>
                <c:pt idx="1377">
                  <c:v>1.6418405863472499E-3</c:v>
                </c:pt>
                <c:pt idx="1378">
                  <c:v>1.15266435959677E-3</c:v>
                </c:pt>
                <c:pt idx="1379">
                  <c:v>3.7479619337472698E-4</c:v>
                </c:pt>
                <c:pt idx="1380">
                  <c:v>-4.9694200454480702E-4</c:v>
                </c:pt>
                <c:pt idx="1381">
                  <c:v>-1.2442179946217E-3</c:v>
                </c:pt>
                <c:pt idx="1382">
                  <c:v>-1.6798718693775299E-3</c:v>
                </c:pt>
                <c:pt idx="1383">
                  <c:v>-1.69479141327924E-3</c:v>
                </c:pt>
                <c:pt idx="1384">
                  <c:v>-1.2852399340025399E-3</c:v>
                </c:pt>
                <c:pt idx="1385">
                  <c:v>-5.5379214020519598E-4</c:v>
                </c:pt>
                <c:pt idx="1386">
                  <c:v>3.1635633058356698E-4</c:v>
                </c:pt>
                <c:pt idx="1387">
                  <c:v>1.10727139584548E-3</c:v>
                </c:pt>
                <c:pt idx="1388">
                  <c:v>1.6208634710048399E-3</c:v>
                </c:pt>
                <c:pt idx="1389">
                  <c:v>1.7285002347440599E-3</c:v>
                </c:pt>
                <c:pt idx="1390">
                  <c:v>1.4032233918546599E-3</c:v>
                </c:pt>
                <c:pt idx="1391">
                  <c:v>7.2650054550930997E-4</c:v>
                </c:pt>
                <c:pt idx="1392">
                  <c:v>-1.32178869341034E-4</c:v>
                </c:pt>
                <c:pt idx="1393">
                  <c:v>-9.5775326638673905E-4</c:v>
                </c:pt>
                <c:pt idx="1394">
                  <c:v>-1.5434524163959701E-3</c:v>
                </c:pt>
                <c:pt idx="1395">
                  <c:v>-1.7425843338351699E-3</c:v>
                </c:pt>
                <c:pt idx="1396">
                  <c:v>-1.5052751946569699E-3</c:v>
                </c:pt>
                <c:pt idx="1397">
                  <c:v>-8.90960544927564E-4</c:v>
                </c:pt>
                <c:pt idx="1398">
                  <c:v>-5.34992996030932E-5</c:v>
                </c:pt>
                <c:pt idx="1399">
                  <c:v>7.9736117719252997E-4</c:v>
                </c:pt>
                <c:pt idx="1400">
                  <c:v>1.4485176006906501E-3</c:v>
                </c:pt>
                <c:pt idx="1401">
                  <c:v>1.73688380514499E-3</c:v>
                </c:pt>
                <c:pt idx="1402">
                  <c:v>1.5902366857558799E-3</c:v>
                </c:pt>
                <c:pt idx="1403">
                  <c:v>1.04530492330702E-3</c:v>
                </c:pt>
                <c:pt idx="1404">
                  <c:v>2.38570058214961E-4</c:v>
                </c:pt>
                <c:pt idx="1405">
                  <c:v>-6.2791615793823699E-4</c:v>
                </c:pt>
                <c:pt idx="1406">
                  <c:v>-1.3371368770267601E-3</c:v>
                </c:pt>
                <c:pt idx="1407">
                  <c:v>-1.7114633702689599E-3</c:v>
                </c:pt>
                <c:pt idx="1408">
                  <c:v>-1.65714324527935E-3</c:v>
                </c:pt>
                <c:pt idx="1409">
                  <c:v>-1.1877813143391701E-3</c:v>
                </c:pt>
                <c:pt idx="1410">
                  <c:v>-4.2093218476242899E-4</c:v>
                </c:pt>
                <c:pt idx="1411">
                  <c:v>4.5134202176176299E-4</c:v>
                </c:pt>
                <c:pt idx="1412">
                  <c:v>1.2105748190130901E-3</c:v>
                </c:pt>
                <c:pt idx="1413">
                  <c:v>1.6666116429816301E-3</c:v>
                </c:pt>
                <c:pt idx="1414">
                  <c:v>1.70523524205739E-3</c:v>
                </c:pt>
                <c:pt idx="1415">
                  <c:v>1.3167720962484299E-3</c:v>
                </c:pt>
                <c:pt idx="1416">
                  <c:v>5.9851521027301502E-4</c:v>
                </c:pt>
                <c:pt idx="1417">
                  <c:v>-2.6964352303409002E-4</c:v>
                </c:pt>
                <c:pt idx="1418">
                  <c:v>-1.0702683632503301E-3</c:v>
                </c:pt>
                <c:pt idx="1419">
                  <c:v>-1.60283785242762E-3</c:v>
                </c:pt>
                <c:pt idx="1420">
                  <c:v>-1.7339666581802601E-3</c:v>
                </c:pt>
                <c:pt idx="1421">
                  <c:v>-1.43081275764344E-3</c:v>
                </c:pt>
                <c:pt idx="1422">
                  <c:v>-7.6930292583688603E-4</c:v>
                </c:pt>
                <c:pt idx="1423">
                  <c:v>8.4883596154400199E-5</c:v>
                </c:pt>
                <c:pt idx="1424">
                  <c:v>9.1781049490921595E-4</c:v>
                </c:pt>
                <c:pt idx="1425">
                  <c:v>1.52086606153106E-3</c:v>
                </c:pt>
                <c:pt idx="1426">
                  <c:v>1.7430112882743801E-3</c:v>
                </c:pt>
                <c:pt idx="1427">
                  <c:v>1.5286085250123501E-3</c:v>
                </c:pt>
                <c:pt idx="1428">
                  <c:v>9.3135627386214503E-4</c:v>
                </c:pt>
                <c:pt idx="1429">
                  <c:v>1.0084006620829901E-4</c:v>
                </c:pt>
                <c:pt idx="1430">
                  <c:v>-7.5493216159377096E-4</c:v>
                </c:pt>
                <c:pt idx="1431">
                  <c:v>-1.4216269462655499E-3</c:v>
                </c:pt>
                <c:pt idx="1432">
                  <c:v>-1.7322664431118199E-3</c:v>
                </c:pt>
                <c:pt idx="1433">
                  <c:v>-1.60904906307989E-3</c:v>
                </c:pt>
                <c:pt idx="1434">
                  <c:v>-1.0828353633838899E-3</c:v>
                </c:pt>
                <c:pt idx="1435">
                  <c:v>-2.85418829505493E-4</c:v>
                </c:pt>
                <c:pt idx="1436">
                  <c:v>5.8348262083243404E-4</c:v>
                </c:pt>
                <c:pt idx="1437">
                  <c:v>1.3062472291194801E-3</c:v>
                </c:pt>
                <c:pt idx="1438">
                  <c:v>1.7018541155040499E-3</c:v>
                </c:pt>
                <c:pt idx="1439">
                  <c:v>1.67122108112417E-3</c:v>
                </c:pt>
                <c:pt idx="1440">
                  <c:v>1.2220203594738399E-3</c:v>
                </c:pt>
                <c:pt idx="1441">
                  <c:v>4.66757057929341E-4</c:v>
                </c:pt>
                <c:pt idx="1442">
                  <c:v>-4.0540844432413402E-4</c:v>
                </c:pt>
                <c:pt idx="1443">
                  <c:v>-1.17603688672522E-3</c:v>
                </c:pt>
                <c:pt idx="1444">
                  <c:v>-1.6521195952428E-3</c:v>
                </c:pt>
                <c:pt idx="1445">
                  <c:v>-1.71441870212592E-3</c:v>
                </c:pt>
                <c:pt idx="1446">
                  <c:v>-1.3473310095801099E-3</c:v>
                </c:pt>
                <c:pt idx="1447">
                  <c:v>-6.4279590745018904E-4</c:v>
                </c:pt>
                <c:pt idx="1448">
                  <c:v>2.2273141731694599E-4</c:v>
                </c:pt>
                <c:pt idx="1449">
                  <c:v>1.03247427689165E-3</c:v>
                </c:pt>
                <c:pt idx="1450">
                  <c:v>1.58362754881343E-3</c:v>
                </c:pt>
                <c:pt idx="1451">
                  <c:v>1.7381514770228E-3</c:v>
                </c:pt>
                <c:pt idx="1452">
                  <c:v>1.45734458510287E-3</c:v>
                </c:pt>
                <c:pt idx="1453">
                  <c:v>8.1153670113447802E-4</c:v>
                </c:pt>
                <c:pt idx="1454">
                  <c:v>-3.7525584041245302E-5</c:v>
                </c:pt>
                <c:pt idx="1455">
                  <c:v>-8.7718935390201599E-4</c:v>
                </c:pt>
                <c:pt idx="1456">
                  <c:v>-1.4971556083903401E-3</c:v>
                </c:pt>
                <c:pt idx="1457">
                  <c:v>-1.7421499530781901E-3</c:v>
                </c:pt>
                <c:pt idx="1458">
                  <c:v>-1.55081203450393E-3</c:v>
                </c:pt>
                <c:pt idx="1459">
                  <c:v>-9.7106362134874295E-4</c:v>
                </c:pt>
                <c:pt idx="1460">
                  <c:v>-1.4810630018540001E-4</c:v>
                </c:pt>
                <c:pt idx="1461">
                  <c:v>7.11945162644157E-4</c:v>
                </c:pt>
                <c:pt idx="1462">
                  <c:v>1.39368554290234E-3</c:v>
                </c:pt>
                <c:pt idx="1463">
                  <c:v>1.7263687331432001E-3</c:v>
                </c:pt>
                <c:pt idx="1464">
                  <c:v>1.62667216455425E-3</c:v>
                </c:pt>
                <c:pt idx="1465">
                  <c:v>1.11956546121119E-3</c:v>
                </c:pt>
                <c:pt idx="1466">
                  <c:v>3.3205664282789498E-4</c:v>
                </c:pt>
                <c:pt idx="1467">
                  <c:v>-5.3861782168151105E-4</c:v>
                </c:pt>
                <c:pt idx="1468">
                  <c:v>-1.27439211140839E-3</c:v>
                </c:pt>
                <c:pt idx="1469">
                  <c:v>-1.69098699107835E-3</c:v>
                </c:pt>
                <c:pt idx="1470">
                  <c:v>-1.6840636887110101E-3</c:v>
                </c:pt>
                <c:pt idx="1471">
                  <c:v>-1.25535618833335E-3</c:v>
                </c:pt>
                <c:pt idx="1472">
                  <c:v>-5.1223694292318301E-4</c:v>
                </c:pt>
                <c:pt idx="1473">
                  <c:v>3.5917522252938803E-4</c:v>
                </c:pt>
                <c:pt idx="1474">
                  <c:v>1.14062972533815E-3</c:v>
                </c:pt>
                <c:pt idx="1475">
                  <c:v>1.63640643748288E-3</c:v>
                </c:pt>
                <c:pt idx="1476">
                  <c:v>1.72233500583148E-3</c:v>
                </c:pt>
                <c:pt idx="1477">
                  <c:v>1.3768940873788999E-3</c:v>
                </c:pt>
                <c:pt idx="1478">
                  <c:v>6.8660150311149095E-4</c:v>
                </c:pt>
                <c:pt idx="1479">
                  <c:v>-1.7565468697669401E-4</c:v>
                </c:pt>
                <c:pt idx="1480">
                  <c:v>-9.9391707102900102E-4</c:v>
                </c:pt>
                <c:pt idx="1481">
                  <c:v>-1.56324675882822E-3</c:v>
                </c:pt>
                <c:pt idx="1482">
                  <c:v>-1.74105159820007E-3</c:v>
                </c:pt>
                <c:pt idx="1483">
                  <c:v>-1.4827992641027301E-3</c:v>
                </c:pt>
                <c:pt idx="1484">
                  <c:v>-8.5317065569204199E-4</c:v>
                </c:pt>
                <c:pt idx="1485">
                  <c:v>-9.8601638767830801E-6</c:v>
                </c:pt>
                <c:pt idx="1486">
                  <c:v>8.3591986714943295E-4</c:v>
                </c:pt>
                <c:pt idx="1487">
                  <c:v>1.4723385817776899E-3</c:v>
                </c:pt>
                <c:pt idx="1488">
                  <c:v>1.7400009648742801E-3</c:v>
                </c:pt>
                <c:pt idx="1489">
                  <c:v>1.57186931213577E-3</c:v>
                </c:pt>
                <c:pt idx="1490">
                  <c:v>1.0100532390035701E-3</c:v>
                </c:pt>
                <c:pt idx="1491">
                  <c:v>1.95263066247551E-4</c:v>
                </c:pt>
                <c:pt idx="1492">
                  <c:v>-6.6843195277429797E-4</c:v>
                </c:pt>
                <c:pt idx="1493">
                  <c:v>-1.3647140425730299E-3</c:v>
                </c:pt>
                <c:pt idx="1494">
                  <c:v>-1.7191950343380699E-3</c:v>
                </c:pt>
                <c:pt idx="1495">
                  <c:v>-1.64309296464143E-3</c:v>
                </c:pt>
                <c:pt idx="1496">
                  <c:v>-1.1554680689415901E-3</c:v>
                </c:pt>
                <c:pt idx="1497">
                  <c:v>-3.7844902737184101E-4</c:v>
                </c:pt>
                <c:pt idx="1498">
                  <c:v>4.9335492083051296E-4</c:v>
                </c:pt>
                <c:pt idx="1499">
                  <c:v>1.24159506855913E-3</c:v>
                </c:pt>
                <c:pt idx="1500">
                  <c:v>1.6788700290705E-3</c:v>
                </c:pt>
                <c:pt idx="1501">
                  <c:v>1.69566157584762E-3</c:v>
                </c:pt>
                <c:pt idx="1502">
                  <c:v>1.28776416183297E-3</c:v>
                </c:pt>
                <c:pt idx="1503">
                  <c:v>5.5733822477838297E-4</c:v>
                </c:pt>
                <c:pt idx="1504">
                  <c:v>-3.1267652814729203E-4</c:v>
                </c:pt>
                <c:pt idx="1505">
                  <c:v>-1.10437950489412E-3</c:v>
                </c:pt>
                <c:pt idx="1506">
                  <c:v>-1.6194837835671501E-3</c:v>
                </c:pt>
                <c:pt idx="1507">
                  <c:v>-1.7289783020977699E-3</c:v>
                </c:pt>
                <c:pt idx="1508">
                  <c:v>-1.40543947906532E-3</c:v>
                </c:pt>
                <c:pt idx="1509">
                  <c:v>-7.2989961978740098E-4</c:v>
                </c:pt>
                <c:pt idx="1510">
                  <c:v>1.2844812723478399E-4</c:v>
                </c:pt>
                <c:pt idx="1511">
                  <c:v>9.5462524395668695E-4</c:v>
                </c:pt>
                <c:pt idx="1512">
                  <c:v>1.54171054626456E-3</c:v>
                </c:pt>
                <c:pt idx="1513">
                  <c:v>1.7426648781826001E-3</c:v>
                </c:pt>
                <c:pt idx="1514">
                  <c:v>1.50715798065176E-3</c:v>
                </c:pt>
                <c:pt idx="1515">
                  <c:v>8.9417401713736105E-4</c:v>
                </c:pt>
                <c:pt idx="1516">
                  <c:v>5.7238623978023598E-5</c:v>
                </c:pt>
                <c:pt idx="1517">
                  <c:v>-7.9403253763925502E-4</c:v>
                </c:pt>
                <c:pt idx="1518">
                  <c:v>-1.4464333243845301E-3</c:v>
                </c:pt>
                <c:pt idx="1519">
                  <c:v>-1.73656591201679E-3</c:v>
                </c:pt>
                <c:pt idx="1520">
                  <c:v>-1.59176479411164E-3</c:v>
                </c:pt>
                <c:pt idx="1521">
                  <c:v>-1.04829630892934E-3</c:v>
                </c:pt>
                <c:pt idx="1522">
                  <c:v>-2.4227551001751801E-4</c:v>
                </c:pt>
                <c:pt idx="1523">
                  <c:v>6.2442469334634697E-4</c:v>
                </c:pt>
                <c:pt idx="1524">
                  <c:v>1.33473385861204E-3</c:v>
                </c:pt>
                <c:pt idx="1525">
                  <c:v>1.7107506489006301E-3</c:v>
                </c:pt>
                <c:pt idx="1526">
                  <c:v>1.65829932644551E-3</c:v>
                </c:pt>
                <c:pt idx="1527">
                  <c:v>1.19051665033995E-3</c:v>
                </c:pt>
                <c:pt idx="1528">
                  <c:v>4.2456169372763502E-4</c:v>
                </c:pt>
                <c:pt idx="1529">
                  <c:v>-4.4772737286830701E-4</c:v>
                </c:pt>
                <c:pt idx="1530">
                  <c:v>-1.2078803414303999E-3</c:v>
                </c:pt>
                <c:pt idx="1531">
                  <c:v>-1.66551218533562E-3</c:v>
                </c:pt>
                <c:pt idx="1532">
                  <c:v>-1.7060061703360399E-3</c:v>
                </c:pt>
                <c:pt idx="1533">
                  <c:v>-1.31922032668186E-3</c:v>
                </c:pt>
                <c:pt idx="1534">
                  <c:v>-6.02027568361455E-4</c:v>
                </c:pt>
                <c:pt idx="1535">
                  <c:v>2.6594672916297699E-4</c:v>
                </c:pt>
                <c:pt idx="1536">
                  <c:v>1.0673130185548101E-3</c:v>
                </c:pt>
                <c:pt idx="1537">
                  <c:v>1.6013641413203099E-3</c:v>
                </c:pt>
                <c:pt idx="1538">
                  <c:v>1.73434368075023E-3</c:v>
                </c:pt>
                <c:pt idx="1539">
                  <c:v>1.43294608624916E-3</c:v>
                </c:pt>
                <c:pt idx="1540">
                  <c:v>7.7265825509484397E-4</c:v>
                </c:pt>
                <c:pt idx="1541">
                  <c:v>-8.1146629271810805E-5</c:v>
                </c:pt>
                <c:pt idx="1542">
                  <c:v>-9.1462783694019997E-4</c:v>
                </c:pt>
                <c:pt idx="1543">
                  <c:v>-1.51903482890774E-3</c:v>
                </c:pt>
                <c:pt idx="1544">
                  <c:v>-1.7429901245674E-3</c:v>
                </c:pt>
                <c:pt idx="1545">
                  <c:v>-1.5304027308034201E-3</c:v>
                </c:pt>
                <c:pt idx="1546">
                  <c:v>-9.3451647918044297E-4</c:v>
                </c:pt>
                <c:pt idx="1547">
                  <c:v>-1.0457477802737001E-4</c:v>
                </c:pt>
                <c:pt idx="1548">
                  <c:v>7.51558325017484E-4</c:v>
                </c:pt>
                <c:pt idx="1549">
                  <c:v>1.4194589832323399E-3</c:v>
                </c:pt>
                <c:pt idx="1550">
                  <c:v>1.73184733341242E-3</c:v>
                </c:pt>
                <c:pt idx="1551">
                  <c:v>1.6104837753384801E-3</c:v>
                </c:pt>
                <c:pt idx="1552">
                  <c:v>1.08576456501501E-3</c:v>
                </c:pt>
                <c:pt idx="1553">
                  <c:v>2.89108883789165E-4</c:v>
                </c:pt>
                <c:pt idx="1554">
                  <c:v>-5.7995591088298205E-4</c:v>
                </c:pt>
                <c:pt idx="1555">
                  <c:v>-1.3037671498892099E-3</c:v>
                </c:pt>
                <c:pt idx="1556">
                  <c:v>-1.7010418182214801E-3</c:v>
                </c:pt>
                <c:pt idx="1557">
                  <c:v>-1.67228001068284E-3</c:v>
                </c:pt>
                <c:pt idx="1558">
                  <c:v>-1.2246853003966599E-3</c:v>
                </c:pt>
                <c:pt idx="1559">
                  <c:v>-4.7036055923010202E-4</c:v>
                </c:pt>
                <c:pt idx="1560">
                  <c:v>4.01768901900709E-4</c:v>
                </c:pt>
                <c:pt idx="1561">
                  <c:v>1.1732728491571599E-3</c:v>
                </c:pt>
                <c:pt idx="1562">
                  <c:v>1.65092333288587E-3</c:v>
                </c:pt>
                <c:pt idx="1563">
                  <c:v>1.7150898263084901E-3</c:v>
                </c:pt>
                <c:pt idx="1564">
                  <c:v>1.3497014330873E-3</c:v>
                </c:pt>
                <c:pt idx="1565">
                  <c:v>6.4627194300958103E-4</c:v>
                </c:pt>
                <c:pt idx="1566">
                  <c:v>-2.1902036437495699E-4</c:v>
                </c:pt>
                <c:pt idx="1567">
                  <c:v>-1.02945766279809E-3</c:v>
                </c:pt>
                <c:pt idx="1568">
                  <c:v>-1.5820609032817399E-3</c:v>
                </c:pt>
                <c:pt idx="1569">
                  <c:v>-1.7384271761451599E-3</c:v>
                </c:pt>
                <c:pt idx="1570">
                  <c:v>-1.45939357832377E-3</c:v>
                </c:pt>
                <c:pt idx="1571">
                  <c:v>-8.14845805390714E-4</c:v>
                </c:pt>
                <c:pt idx="1572">
                  <c:v>3.3785154438841899E-5</c:v>
                </c:pt>
                <c:pt idx="1573">
                  <c:v>8.7395441275130701E-4</c:v>
                </c:pt>
                <c:pt idx="1574">
                  <c:v>1.4952363667706399E-3</c:v>
                </c:pt>
                <c:pt idx="1575">
                  <c:v>1.74202709695926E-3</c:v>
                </c:pt>
                <c:pt idx="1576">
                  <c:v>1.5525163339629E-3</c:v>
                </c:pt>
                <c:pt idx="1577">
                  <c:v>9.7416822401341196E-4</c:v>
                </c:pt>
                <c:pt idx="1578">
                  <c:v>1.5183363905884299E-4</c:v>
                </c:pt>
                <c:pt idx="1579">
                  <c:v>-7.0852862270552705E-4</c:v>
                </c:pt>
                <c:pt idx="1580">
                  <c:v>-1.39143549552082E-3</c:v>
                </c:pt>
                <c:pt idx="1581">
                  <c:v>-1.72584871664379E-3</c:v>
                </c:pt>
                <c:pt idx="1582">
                  <c:v>-1.6280124202951601E-3</c:v>
                </c:pt>
                <c:pt idx="1583">
                  <c:v>-1.12243031382777E-3</c:v>
                </c:pt>
                <c:pt idx="1584">
                  <c:v>-3.3572857221006799E-4</c:v>
                </c:pt>
                <c:pt idx="1585">
                  <c:v>5.35058473026507E-4</c:v>
                </c:pt>
                <c:pt idx="1586">
                  <c:v>1.2718368044318E-3</c:v>
                </c:pt>
                <c:pt idx="1587">
                  <c:v>1.69007571826443E-3</c:v>
                </c:pt>
                <c:pt idx="1588">
                  <c:v>1.6850246839891401E-3</c:v>
                </c:pt>
                <c:pt idx="1589">
                  <c:v>1.25794876447452E-3</c:v>
                </c:pt>
                <c:pt idx="1590">
                  <c:v>5.1581177314968698E-4</c:v>
                </c:pt>
                <c:pt idx="1591">
                  <c:v>-3.5551347662442299E-4</c:v>
                </c:pt>
                <c:pt idx="1592">
                  <c:v>-1.1377981707324501E-3</c:v>
                </c:pt>
                <c:pt idx="1593">
                  <c:v>-1.63511425459312E-3</c:v>
                </c:pt>
                <c:pt idx="1594">
                  <c:v>-1.7229058298785301E-3</c:v>
                </c:pt>
                <c:pt idx="1595">
                  <c:v>-1.37918495193905E-3</c:v>
                </c:pt>
                <c:pt idx="1596">
                  <c:v>-6.9003864694414303E-4</c:v>
                </c:pt>
                <c:pt idx="1597">
                  <c:v>1.7193211786691501E-4</c:v>
                </c:pt>
                <c:pt idx="1598">
                  <c:v>9.9084141716877794E-4</c:v>
                </c:pt>
                <c:pt idx="1599">
                  <c:v>1.5615883368068201E-3</c:v>
                </c:pt>
                <c:pt idx="1600">
                  <c:v>1.74122577010085E-3</c:v>
                </c:pt>
                <c:pt idx="1601">
                  <c:v>1.48476240749266E-3</c:v>
                </c:pt>
                <c:pt idx="1602">
                  <c:v>8.5643108913065799E-4</c:v>
                </c:pt>
                <c:pt idx="1603">
                  <c:v>1.3601291583118599E-5</c:v>
                </c:pt>
                <c:pt idx="1604">
                  <c:v>-8.3263503381769905E-4</c:v>
                </c:pt>
                <c:pt idx="1605">
                  <c:v>-1.4703327497061201E-3</c:v>
                </c:pt>
                <c:pt idx="1606">
                  <c:v>-1.7397765071484701E-3</c:v>
                </c:pt>
                <c:pt idx="1607">
                  <c:v>-1.5734824455855901E-3</c:v>
                </c:pt>
                <c:pt idx="1608">
                  <c:v>-1.0130999443493699E-3</c:v>
                </c:pt>
                <c:pt idx="1609">
                  <c:v>-1.9898027723506601E-4</c:v>
                </c:pt>
                <c:pt idx="1610">
                  <c:v>6.6497523469678202E-4</c:v>
                </c:pt>
                <c:pt idx="1611">
                  <c:v>1.36238357389195E-3</c:v>
                </c:pt>
                <c:pt idx="1612">
                  <c:v>1.71857449539178E-3</c:v>
                </c:pt>
                <c:pt idx="1613">
                  <c:v>1.6443377732585701E-3</c:v>
                </c:pt>
                <c:pt idx="1614">
                  <c:v>1.15826645508178E-3</c:v>
                </c:pt>
                <c:pt idx="1615">
                  <c:v>3.8210011786632598E-4</c:v>
                </c:pt>
                <c:pt idx="1616">
                  <c:v>-4.8976556424579296E-4</c:v>
                </c:pt>
                <c:pt idx="1617">
                  <c:v>-1.2389664225075699E-3</c:v>
                </c:pt>
                <c:pt idx="1618">
                  <c:v>-1.6778604542626401E-3</c:v>
                </c:pt>
                <c:pt idx="1619">
                  <c:v>-1.69652392655705E-3</c:v>
                </c:pt>
                <c:pt idx="1620">
                  <c:v>-1.2902824569748701E-3</c:v>
                </c:pt>
                <c:pt idx="1621">
                  <c:v>-5.6088174171209403E-4</c:v>
                </c:pt>
                <c:pt idx="1622">
                  <c:v>3.08995285220198E-4</c:v>
                </c:pt>
                <c:pt idx="1623">
                  <c:v>1.1014825261015E-3</c:v>
                </c:pt>
                <c:pt idx="1624">
                  <c:v>1.6180966352191801E-3</c:v>
                </c:pt>
                <c:pt idx="1625">
                  <c:v>1.7294484041034399E-3</c:v>
                </c:pt>
                <c:pt idx="1626">
                  <c:v>1.407649091461E-3</c:v>
                </c:pt>
                <c:pt idx="1627">
                  <c:v>7.3329533144116002E-4</c:v>
                </c:pt>
                <c:pt idx="1628">
                  <c:v>-1.24716793372096E-4</c:v>
                </c:pt>
                <c:pt idx="1629">
                  <c:v>-9.5149282359849698E-4</c:v>
                </c:pt>
                <c:pt idx="1630">
                  <c:v>-1.5399615735217E-3</c:v>
                </c:pt>
                <c:pt idx="1631">
                  <c:v>-1.74273739412836E-3</c:v>
                </c:pt>
                <c:pt idx="1632">
                  <c:v>-1.50903382321766E-3</c:v>
                </c:pt>
                <c:pt idx="1633">
                  <c:v>-8.9738336991590202E-4</c:v>
                </c:pt>
                <c:pt idx="1634">
                  <c:v>-6.0977684656431601E-5</c:v>
                </c:pt>
                <c:pt idx="1635">
                  <c:v>7.9070024000333402E-4</c:v>
                </c:pt>
                <c:pt idx="1636">
                  <c:v>1.44434238440608E-3</c:v>
                </c:pt>
                <c:pt idx="1637">
                  <c:v>1.73624001858468E-3</c:v>
                </c:pt>
                <c:pt idx="1638">
                  <c:v>1.59328556925763E-3</c:v>
                </c:pt>
                <c:pt idx="1639">
                  <c:v>1.0512828650839101E-3</c:v>
                </c:pt>
                <c:pt idx="1640">
                  <c:v>2.4597984566450599E-4</c:v>
                </c:pt>
                <c:pt idx="1641">
                  <c:v>-6.2093035204975405E-4</c:v>
                </c:pt>
                <c:pt idx="1642">
                  <c:v>-1.3323246911209001E-3</c:v>
                </c:pt>
                <c:pt idx="1643">
                  <c:v>-1.71003004615848E-3</c:v>
                </c:pt>
                <c:pt idx="1644">
                  <c:v>-1.6594477678794201E-3</c:v>
                </c:pt>
                <c:pt idx="1645">
                  <c:v>-1.19324650166839E-3</c:v>
                </c:pt>
                <c:pt idx="1646">
                  <c:v>-4.2818924675061797E-4</c:v>
                </c:pt>
                <c:pt idx="1647">
                  <c:v>4.4411066130908399E-4</c:v>
                </c:pt>
                <c:pt idx="1648">
                  <c:v>1.2051802991814001E-3</c:v>
                </c:pt>
                <c:pt idx="1649">
                  <c:v>1.6644050547279399E-3</c:v>
                </c:pt>
                <c:pt idx="1650">
                  <c:v>1.70676923909852E-3</c:v>
                </c:pt>
                <c:pt idx="1651">
                  <c:v>1.32166247950921E-3</c:v>
                </c:pt>
                <c:pt idx="1652">
                  <c:v>6.0553715292803597E-4</c:v>
                </c:pt>
                <c:pt idx="1653">
                  <c:v>-2.62248710083742E-4</c:v>
                </c:pt>
                <c:pt idx="1654">
                  <c:v>-1.0643527567821599E-3</c:v>
                </c:pt>
                <c:pt idx="1655">
                  <c:v>-1.59988305277934E-3</c:v>
                </c:pt>
                <c:pt idx="1656">
                  <c:v>-1.7347127132540301E-3</c:v>
                </c:pt>
                <c:pt idx="1657">
                  <c:v>-1.4350728133178401E-3</c:v>
                </c:pt>
                <c:pt idx="1658">
                  <c:v>-7.7601002474079702E-4</c:v>
                </c:pt>
                <c:pt idx="1659">
                  <c:v>7.7409288549280895E-5</c:v>
                </c:pt>
                <c:pt idx="1660">
                  <c:v>9.1144096530982905E-4</c:v>
                </c:pt>
                <c:pt idx="1661">
                  <c:v>1.5171965981392701E-3</c:v>
                </c:pt>
                <c:pt idx="1662">
                  <c:v>1.74296093096035E-3</c:v>
                </c:pt>
                <c:pt idx="1663">
                  <c:v>1.5321898860777799E-3</c:v>
                </c:pt>
                <c:pt idx="1664">
                  <c:v>9.3767237921104404E-4</c:v>
                </c:pt>
                <c:pt idx="1665">
                  <c:v>1.0830900807376299E-4</c:v>
                </c:pt>
                <c:pt idx="1666">
                  <c:v>-7.4818102603589804E-4</c:v>
                </c:pt>
                <c:pt idx="1667">
                  <c:v>-1.4172844807967401E-3</c:v>
                </c:pt>
                <c:pt idx="1668">
                  <c:v>-1.7314202451474399E-3</c:v>
                </c:pt>
                <c:pt idx="1669">
                  <c:v>-1.61191106814955E-3</c:v>
                </c:pt>
                <c:pt idx="1670">
                  <c:v>-1.0886887645633E-3</c:v>
                </c:pt>
                <c:pt idx="1671">
                  <c:v>-2.9279760615740598E-4</c:v>
                </c:pt>
                <c:pt idx="1672">
                  <c:v>5.7642652909509499E-4</c:v>
                </c:pt>
                <c:pt idx="1673">
                  <c:v>1.3012810642451501E-3</c:v>
                </c:pt>
                <c:pt idx="1674">
                  <c:v>1.7002216842933501E-3</c:v>
                </c:pt>
                <c:pt idx="1675">
                  <c:v>1.6733312361007001E-3</c:v>
                </c:pt>
                <c:pt idx="1676">
                  <c:v>1.22734459923326E-3</c:v>
                </c:pt>
                <c:pt idx="1677">
                  <c:v>4.7396189359472899E-4</c:v>
                </c:pt>
                <c:pt idx="1678">
                  <c:v>-3.9812750854073097E-4</c:v>
                </c:pt>
                <c:pt idx="1679">
                  <c:v>-1.1705034063584101E-3</c:v>
                </c:pt>
                <c:pt idx="1680">
                  <c:v>-1.6497194647776599E-3</c:v>
                </c:pt>
                <c:pt idx="1681">
                  <c:v>-1.7157530491267801E-3</c:v>
                </c:pt>
                <c:pt idx="1682">
                  <c:v>-1.35206563856291E-3</c:v>
                </c:pt>
                <c:pt idx="1683">
                  <c:v>-6.4974500121468804E-4</c:v>
                </c:pt>
                <c:pt idx="1684">
                  <c:v>2.15308302413116E-4</c:v>
                </c:pt>
                <c:pt idx="1685">
                  <c:v>1.0264363060258101E-3</c:v>
                </c:pt>
                <c:pt idx="1686">
                  <c:v>1.5804869692457901E-3</c:v>
                </c:pt>
                <c:pt idx="1687">
                  <c:v>1.7386948663888099E-3</c:v>
                </c:pt>
                <c:pt idx="1688">
                  <c:v>1.46143584816488E-3</c:v>
                </c:pt>
                <c:pt idx="1689">
                  <c:v>8.1815115567824203E-4</c:v>
                </c:pt>
                <c:pt idx="1690">
                  <c:v>-3.00445691893053E-5</c:v>
                </c:pt>
                <c:pt idx="1691">
                  <c:v>-8.7071544532041497E-4</c:v>
                </c:pt>
                <c:pt idx="1692">
                  <c:v>-1.49331023664455E-3</c:v>
                </c:pt>
                <c:pt idx="1693">
                  <c:v>-1.7418962153769001E-3</c:v>
                </c:pt>
                <c:pt idx="1694">
                  <c:v>-1.5542134810285001E-3</c:v>
                </c:pt>
                <c:pt idx="1695">
                  <c:v>-9.7726833871605899E-4</c:v>
                </c:pt>
                <c:pt idx="1696">
                  <c:v>-1.5556027843953999E-4</c:v>
                </c:pt>
                <c:pt idx="1697">
                  <c:v>7.0510881859806799E-4</c:v>
                </c:pt>
                <c:pt idx="1698">
                  <c:v>1.38917903784024E-3</c:v>
                </c:pt>
                <c:pt idx="1699">
                  <c:v>1.72532074921423E-3</c:v>
                </c:pt>
                <c:pt idx="1700">
                  <c:v>1.62934517583463E-3</c:v>
                </c:pt>
                <c:pt idx="1701">
                  <c:v>1.1252899954436E-3</c:v>
                </c:pt>
                <c:pt idx="1702">
                  <c:v>3.3939895490138797E-4</c:v>
                </c:pt>
                <c:pt idx="1703">
                  <c:v>-5.3149665937413397E-4</c:v>
                </c:pt>
                <c:pt idx="1704">
                  <c:v>-1.2692756381434999E-3</c:v>
                </c:pt>
                <c:pt idx="1705">
                  <c:v>-1.68915665932542E-3</c:v>
                </c:pt>
                <c:pt idx="1706">
                  <c:v>-1.68597791641213E-3</c:v>
                </c:pt>
                <c:pt idx="1707">
                  <c:v>-1.26053554528576E-3</c:v>
                </c:pt>
                <c:pt idx="1708">
                  <c:v>-5.1938422704775897E-4</c:v>
                </c:pt>
                <c:pt idx="1709">
                  <c:v>3.5185009288018202E-4</c:v>
                </c:pt>
                <c:pt idx="1710">
                  <c:v>1.13496137432676E-3</c:v>
                </c:pt>
                <c:pt idx="1711">
                  <c:v>1.63381453878401E-3</c:v>
                </c:pt>
                <c:pt idx="1712">
                  <c:v>1.7234687165532301E-3</c:v>
                </c:pt>
                <c:pt idx="1713">
                  <c:v>1.38146946263798E-3</c:v>
                </c:pt>
                <c:pt idx="1714">
                  <c:v>6.9347261179069405E-4</c:v>
                </c:pt>
                <c:pt idx="1715">
                  <c:v>-1.6820875667133701E-4</c:v>
                </c:pt>
                <c:pt idx="1716">
                  <c:v>-9.8776119853366301E-4</c:v>
                </c:pt>
                <c:pt idx="1717">
                  <c:v>-1.55992272059762E-3</c:v>
                </c:pt>
                <c:pt idx="1718">
                  <c:v>-1.7413919202299E-3</c:v>
                </c:pt>
                <c:pt idx="1719">
                  <c:v>-1.4867187106294101E-3</c:v>
                </c:pt>
                <c:pt idx="1720">
                  <c:v>-8.5968757701848696E-4</c:v>
                </c:pt>
                <c:pt idx="1721">
                  <c:v>-1.7342356628738501E-5</c:v>
                </c:pt>
                <c:pt idx="1722">
                  <c:v>8.2934636456284704E-4</c:v>
                </c:pt>
                <c:pt idx="1723">
                  <c:v>1.4683201438583399E-3</c:v>
                </c:pt>
                <c:pt idx="1724">
                  <c:v>1.7395440343276299E-3</c:v>
                </c:pt>
                <c:pt idx="1725">
                  <c:v>1.5750883300518299E-3</c:v>
                </c:pt>
                <c:pt idx="1726">
                  <c:v>1.0161419823759401E-3</c:v>
                </c:pt>
                <c:pt idx="1727">
                  <c:v>2.02696571526775E-4</c:v>
                </c:pt>
                <c:pt idx="1728">
                  <c:v>-6.6151545309950995E-4</c:v>
                </c:pt>
                <c:pt idx="1729">
                  <c:v>-1.36004682875308E-3</c:v>
                </c:pt>
                <c:pt idx="1730">
                  <c:v>-1.71794603902745E-3</c:v>
                </c:pt>
                <c:pt idx="1731">
                  <c:v>-1.64557500646389E-3</c:v>
                </c:pt>
                <c:pt idx="1732">
                  <c:v>-1.1610595051252399E-3</c:v>
                </c:pt>
                <c:pt idx="1733">
                  <c:v>-3.8574944803771799E-4</c:v>
                </c:pt>
                <c:pt idx="1734">
                  <c:v>4.86173951326695E-4</c:v>
                </c:pt>
                <c:pt idx="1735">
                  <c:v>1.2363320685771001E-3</c:v>
                </c:pt>
                <c:pt idx="1736">
                  <c:v>1.6768431496050401E-3</c:v>
                </c:pt>
                <c:pt idx="1737">
                  <c:v>1.6973784614346999E-3</c:v>
                </c:pt>
                <c:pt idx="1738">
                  <c:v>1.2927948078265299E-3</c:v>
                </c:pt>
                <c:pt idx="1739">
                  <c:v>5.6442267468146301E-4</c:v>
                </c:pt>
                <c:pt idx="1740">
                  <c:v>-3.0531261876165202E-4</c:v>
                </c:pt>
                <c:pt idx="1741">
                  <c:v>-1.09858047281393E-3</c:v>
                </c:pt>
                <c:pt idx="1742">
                  <c:v>-1.61670203235148E-3</c:v>
                </c:pt>
                <c:pt idx="1743">
                  <c:v>-1.7299105385953199E-3</c:v>
                </c:pt>
                <c:pt idx="1744">
                  <c:v>-1.40985221886209E-3</c:v>
                </c:pt>
                <c:pt idx="1745">
                  <c:v>-7.3668766482665096E-4</c:v>
                </c:pt>
                <c:pt idx="1746">
                  <c:v>1.20984884943111E-4</c:v>
                </c:pt>
                <c:pt idx="1747">
                  <c:v>9.4835601974313304E-4</c:v>
                </c:pt>
                <c:pt idx="1748">
                  <c:v>1.53820550622485E-3</c:v>
                </c:pt>
                <c:pt idx="1749">
                  <c:v>1.7428018813383801E-3</c:v>
                </c:pt>
                <c:pt idx="1750">
                  <c:v>1.5109027137127399E-3</c:v>
                </c:pt>
                <c:pt idx="1751">
                  <c:v>9.0058858847779895E-4</c:v>
                </c:pt>
                <c:pt idx="1752">
                  <c:v>6.4716464412586195E-5</c:v>
                </c:pt>
                <c:pt idx="1753">
                  <c:v>-7.8736429963655703E-4</c:v>
                </c:pt>
                <c:pt idx="1754">
                  <c:v>-1.44224479038822E-3</c:v>
                </c:pt>
                <c:pt idx="1755">
                  <c:v>-1.73590612635002E-3</c:v>
                </c:pt>
                <c:pt idx="1756">
                  <c:v>-1.59479900418767E-3</c:v>
                </c:pt>
                <c:pt idx="1757">
                  <c:v>-1.0542645780117501E-3</c:v>
                </c:pt>
                <c:pt idx="1758">
                  <c:v>-2.4968304809016803E-4</c:v>
                </c:pt>
                <c:pt idx="1759">
                  <c:v>6.1743315014678099E-4</c:v>
                </c:pt>
                <c:pt idx="1760">
                  <c:v>1.3299093856522801E-3</c:v>
                </c:pt>
                <c:pt idx="1761">
                  <c:v>1.7093015653623E-3</c:v>
                </c:pt>
                <c:pt idx="1762">
                  <c:v>1.6605885642902499E-3</c:v>
                </c:pt>
                <c:pt idx="1763">
                  <c:v>1.1959708557481401E-3</c:v>
                </c:pt>
                <c:pt idx="1764">
                  <c:v>4.31814827119363E-4</c:v>
                </c:pt>
                <c:pt idx="1765">
                  <c:v>-4.4049190374617099E-4</c:v>
                </c:pt>
                <c:pt idx="1766">
                  <c:v>-1.2024747047050901E-3</c:v>
                </c:pt>
                <c:pt idx="1767">
                  <c:v>-1.66329025625912E-3</c:v>
                </c:pt>
                <c:pt idx="1768">
                  <c:v>-1.70752444482941E-3</c:v>
                </c:pt>
                <c:pt idx="1769">
                  <c:v>-1.3240985434795501E-3</c:v>
                </c:pt>
                <c:pt idx="1770">
                  <c:v>-6.0904394780421302E-4</c:v>
                </c:pt>
                <c:pt idx="1771">
                  <c:v>2.58549482833042E-4</c:v>
                </c:pt>
                <c:pt idx="1772">
                  <c:v>1.0613875915702099E-3</c:v>
                </c:pt>
                <c:pt idx="1773">
                  <c:v>1.5983945936280299E-3</c:v>
                </c:pt>
                <c:pt idx="1774">
                  <c:v>1.73507375399153E-3</c:v>
                </c:pt>
                <c:pt idx="1775">
                  <c:v>1.43719292905172E-3</c:v>
                </c:pt>
                <c:pt idx="1776">
                  <c:v>7.7935821933324901E-4</c:v>
                </c:pt>
                <c:pt idx="1777">
                  <c:v>-7.3671591204621506E-5</c:v>
                </c:pt>
                <c:pt idx="1778">
                  <c:v>-9.0824989469992198E-4</c:v>
                </c:pt>
                <c:pt idx="1779">
                  <c:v>-1.5153513776943301E-3</c:v>
                </c:pt>
                <c:pt idx="1780">
                  <c:v>-1.7429237075877299E-3</c:v>
                </c:pt>
                <c:pt idx="1781">
                  <c:v>-1.5339699826020701E-3</c:v>
                </c:pt>
                <c:pt idx="1782">
                  <c:v>-9.4082395941481997E-4</c:v>
                </c:pt>
                <c:pt idx="1783">
                  <c:v>-1.1204273914400199E-4</c:v>
                </c:pt>
                <c:pt idx="1784">
                  <c:v>7.44800280208122E-4</c:v>
                </c:pt>
                <c:pt idx="1785">
                  <c:v>1.41510344897662E-3</c:v>
                </c:pt>
                <c:pt idx="1786">
                  <c:v>1.7309851802844601E-3</c:v>
                </c:pt>
                <c:pt idx="1787">
                  <c:v>1.6133309349375901E-3</c:v>
                </c:pt>
                <c:pt idx="1788">
                  <c:v>1.0916079485570899E-3</c:v>
                </c:pt>
                <c:pt idx="1789">
                  <c:v>2.9648497961638802E-4</c:v>
                </c:pt>
                <c:pt idx="1790">
                  <c:v>-5.7289449172852303E-4</c:v>
                </c:pt>
                <c:pt idx="1791">
                  <c:v>-1.2987889836406201E-3</c:v>
                </c:pt>
                <c:pt idx="1792">
                  <c:v>-1.69939371749801E-3</c:v>
                </c:pt>
                <c:pt idx="1793">
                  <c:v>-1.6743747525347699E-3</c:v>
                </c:pt>
                <c:pt idx="1794">
                  <c:v>-1.2299982437323301E-3</c:v>
                </c:pt>
                <c:pt idx="1795">
                  <c:v>-4.77561044431987E-4</c:v>
                </c:pt>
                <c:pt idx="1796">
                  <c:v>3.9448428101998399E-4</c:v>
                </c:pt>
                <c:pt idx="1797">
                  <c:v>1.16772857108768E-3</c:v>
                </c:pt>
                <c:pt idx="1798">
                  <c:v>1.6485079964643401E-3</c:v>
                </c:pt>
                <c:pt idx="1799">
                  <c:v>1.71640836752534E-3</c:v>
                </c:pt>
                <c:pt idx="1800">
                  <c:v>1.35442361511514E-3</c:v>
                </c:pt>
                <c:pt idx="1801">
                  <c:v>6.5321506606524102E-4</c:v>
                </c:pt>
                <c:pt idx="1802">
                  <c:v>-2.11595248532773E-4</c:v>
                </c:pt>
                <c:pt idx="1803">
                  <c:v>-1.0234102204941301E-3</c:v>
                </c:pt>
                <c:pt idx="1804">
                  <c:v>-1.57890575395664E-3</c:v>
                </c:pt>
                <c:pt idx="1805">
                  <c:v>-1.73895454652052E-3</c:v>
                </c:pt>
                <c:pt idx="1806">
                  <c:v>-1.4634713852175101E-3</c:v>
                </c:pt>
                <c:pt idx="1807">
                  <c:v>-8.2145273676941801E-4</c:v>
                </c:pt>
                <c:pt idx="1808">
                  <c:v>2.6303845525395001E-5</c:v>
                </c:pt>
                <c:pt idx="1809">
                  <c:v>8.67472466531162E-4</c:v>
                </c:pt>
                <c:pt idx="1810">
                  <c:v>1.4913772268857E-3</c:v>
                </c:pt>
                <c:pt idx="1811">
                  <c:v>1.7417573089340899E-3</c:v>
                </c:pt>
                <c:pt idx="1812">
                  <c:v>1.55590346788203E-3</c:v>
                </c:pt>
                <c:pt idx="1813">
                  <c:v>9.8036395117455204E-4</c:v>
                </c:pt>
                <c:pt idx="1814">
                  <c:v>1.5928620115898199E-4</c:v>
                </c:pt>
                <c:pt idx="1815">
                  <c:v>-7.01685766076708E-4</c:v>
                </c:pt>
                <c:pt idx="1816">
                  <c:v>-1.38691618025601E-3</c:v>
                </c:pt>
                <c:pt idx="1817">
                  <c:v>-1.7247848332868499E-3</c:v>
                </c:pt>
                <c:pt idx="1818">
                  <c:v>-1.6306704250327001E-3</c:v>
                </c:pt>
                <c:pt idx="1819">
                  <c:v>-1.1281444928842E-3</c:v>
                </c:pt>
                <c:pt idx="1820">
                  <c:v>-3.4306777399251799E-4</c:v>
                </c:pt>
                <c:pt idx="1821">
                  <c:v>5.2793239713355797E-4</c:v>
                </c:pt>
                <c:pt idx="1822">
                  <c:v>1.26670862434271E-3</c:v>
                </c:pt>
                <c:pt idx="1823">
                  <c:v>1.68822981849542E-3</c:v>
                </c:pt>
                <c:pt idx="1824">
                  <c:v>1.6869233815885001E-3</c:v>
                </c:pt>
                <c:pt idx="1825">
                  <c:v>1.26311651884983E-3</c:v>
                </c:pt>
                <c:pt idx="1826">
                  <c:v>5.2295428815921595E-4</c:v>
                </c:pt>
                <c:pt idx="1827">
                  <c:v>-3.4818508817375198E-4</c:v>
                </c:pt>
                <c:pt idx="1828">
                  <c:v>-1.1321193491901299E-3</c:v>
                </c:pt>
                <c:pt idx="1829">
                  <c:v>-1.63250729604328E-3</c:v>
                </c:pt>
                <c:pt idx="1830">
                  <c:v>-1.7240236632623601E-3</c:v>
                </c:pt>
                <c:pt idx="1831">
                  <c:v>-1.38374760895104E-3</c:v>
                </c:pt>
                <c:pt idx="1832">
                  <c:v>-6.9690338183098102E-4</c:v>
                </c:pt>
                <c:pt idx="1833">
                  <c:v>1.64484620543367E-4</c:v>
                </c:pt>
                <c:pt idx="1834">
                  <c:v>9.8467642931412405E-4</c:v>
                </c:pt>
                <c:pt idx="1835">
                  <c:v>1.55824991787406E-3</c:v>
                </c:pt>
                <c:pt idx="1836">
                  <c:v>1.7415500478217499E-3</c:v>
                </c:pt>
                <c:pt idx="1837">
                  <c:v>1.4886681645003401E-3</c:v>
                </c:pt>
                <c:pt idx="1838">
                  <c:v>8.6294010435299302E-4</c:v>
                </c:pt>
                <c:pt idx="1839">
                  <c:v>2.10833417786729E-5</c:v>
                </c:pt>
                <c:pt idx="1840">
                  <c:v>-8.2605387453567195E-4</c:v>
                </c:pt>
                <c:pt idx="1841">
                  <c:v>-1.4663007735063499E-3</c:v>
                </c:pt>
                <c:pt idx="1842">
                  <c:v>-1.7393035474827601E-3</c:v>
                </c:pt>
                <c:pt idx="1843">
                  <c:v>-1.5766869581362399E-3</c:v>
                </c:pt>
                <c:pt idx="1844">
                  <c:v>-1.01917933906871E-3</c:v>
                </c:pt>
                <c:pt idx="1845">
                  <c:v>-2.0641193200182599E-4</c:v>
                </c:pt>
                <c:pt idx="1846">
                  <c:v>6.5805262392158498E-4</c:v>
                </c:pt>
                <c:pt idx="1847">
                  <c:v>1.35770381792172E-3</c:v>
                </c:pt>
                <c:pt idx="1848">
                  <c:v>1.7173096681403601E-3</c:v>
                </c:pt>
                <c:pt idx="1849">
                  <c:v>1.6468046585575E-3</c:v>
                </c:pt>
                <c:pt idx="1850">
                  <c:v>1.1638472062044901E-3</c:v>
                </c:pt>
                <c:pt idx="1851">
                  <c:v>3.8939700107367401E-4</c:v>
                </c:pt>
                <c:pt idx="1852">
                  <c:v>-4.8258009861966802E-4</c:v>
                </c:pt>
                <c:pt idx="1853">
                  <c:v>-1.23369201890412E-3</c:v>
                </c:pt>
                <c:pt idx="1854">
                  <c:v>-1.67581811978438E-3</c:v>
                </c:pt>
                <c:pt idx="1855">
                  <c:v>-1.6982251765437801E-3</c:v>
                </c:pt>
                <c:pt idx="1856">
                  <c:v>-1.29530120281363E-3</c:v>
                </c:pt>
                <c:pt idx="1857">
                  <c:v>-5.6796100737352005E-4</c:v>
                </c:pt>
                <c:pt idx="1858">
                  <c:v>3.0162854573758302E-4</c:v>
                </c:pt>
                <c:pt idx="1859">
                  <c:v>1.0956733584010501E-3</c:v>
                </c:pt>
                <c:pt idx="1860">
                  <c:v>1.6152999813889299E-3</c:v>
                </c:pt>
                <c:pt idx="1861">
                  <c:v>1.7303647034443599E-3</c:v>
                </c:pt>
                <c:pt idx="1862">
                  <c:v>1.41204885111885E-3</c:v>
                </c:pt>
                <c:pt idx="1863">
                  <c:v>7.4007660431549998E-4</c:v>
                </c:pt>
                <c:pt idx="1864">
                  <c:v>-1.17252419140608E-4</c:v>
                </c:pt>
                <c:pt idx="1865">
                  <c:v>-9.4521484684175101E-4</c:v>
                </c:pt>
                <c:pt idx="1866">
                  <c:v>-1.5364423524641701E-3</c:v>
                </c:pt>
                <c:pt idx="1867">
                  <c:v>-1.7428583395155601E-3</c:v>
                </c:pt>
                <c:pt idx="1868">
                  <c:v>-1.5127646435270799E-3</c:v>
                </c:pt>
                <c:pt idx="1869">
                  <c:v>-9.0378965805671405E-4</c:v>
                </c:pt>
                <c:pt idx="1870">
                  <c:v>-6.8454946022048301E-5</c:v>
                </c:pt>
                <c:pt idx="1871">
                  <c:v>7.8402473190749503E-4</c:v>
                </c:pt>
                <c:pt idx="1872">
                  <c:v>1.44014055199447E-3</c:v>
                </c:pt>
                <c:pt idx="1873">
                  <c:v>1.73556423685106E-3</c:v>
                </c:pt>
                <c:pt idx="1874">
                  <c:v>1.5963050919294299E-3</c:v>
                </c:pt>
                <c:pt idx="1875">
                  <c:v>1.05724143397622E-3</c:v>
                </c:pt>
                <c:pt idx="1876">
                  <c:v>2.5338510023396898E-4</c:v>
                </c:pt>
                <c:pt idx="1877">
                  <c:v>-6.1393310374892296E-4</c:v>
                </c:pt>
                <c:pt idx="1878">
                  <c:v>-1.32748795333342E-3</c:v>
                </c:pt>
                <c:pt idx="1879">
                  <c:v>-1.7085652098681699E-3</c:v>
                </c:pt>
                <c:pt idx="1880">
                  <c:v>-1.6617217104223799E-3</c:v>
                </c:pt>
                <c:pt idx="1881">
                  <c:v>-1.1986897000282001E-3</c:v>
                </c:pt>
                <c:pt idx="1882">
                  <c:v>-4.35438418130933E-4</c:v>
                </c:pt>
                <c:pt idx="1883">
                  <c:v>4.3687111685106699E-4</c:v>
                </c:pt>
                <c:pt idx="1884">
                  <c:v>1.19976357046606E-3</c:v>
                </c:pt>
                <c:pt idx="1885">
                  <c:v>1.66216779506499E-3</c:v>
                </c:pt>
                <c:pt idx="1886">
                  <c:v>1.70827178404949E-3</c:v>
                </c:pt>
                <c:pt idx="1887">
                  <c:v>1.3265285073700099E-3</c:v>
                </c:pt>
                <c:pt idx="1888">
                  <c:v>6.12547936834295E-4</c:v>
                </c:pt>
                <c:pt idx="1889">
                  <c:v>-2.5484906445309702E-4</c:v>
                </c:pt>
                <c:pt idx="1890">
                  <c:v>-1.0584175365793899E-3</c:v>
                </c:pt>
                <c:pt idx="1891">
                  <c:v>-1.59689877072367E-3</c:v>
                </c:pt>
                <c:pt idx="1892">
                  <c:v>-1.73542680129943E-3</c:v>
                </c:pt>
                <c:pt idx="1893">
                  <c:v>-1.43930642368348E-3</c:v>
                </c:pt>
                <c:pt idx="1894">
                  <c:v>-7.8270282344717202E-4</c:v>
                </c:pt>
                <c:pt idx="1895">
                  <c:v>6.9933554457284402E-5</c:v>
                </c:pt>
                <c:pt idx="1896">
                  <c:v>9.0505463981163897E-4</c:v>
                </c:pt>
                <c:pt idx="1897">
                  <c:v>1.5134991760737901E-3</c:v>
                </c:pt>
                <c:pt idx="1898">
                  <c:v>1.7428784546210301E-3</c:v>
                </c:pt>
                <c:pt idx="1899">
                  <c:v>1.5357430121754399E-3</c:v>
                </c:pt>
                <c:pt idx="1900">
                  <c:v>9.4397120527253697E-4</c:v>
                </c:pt>
                <c:pt idx="1901">
                  <c:v>1.15775954036905E-4</c:v>
                </c:pt>
                <c:pt idx="1902">
                  <c:v>-7.4141610310914498E-4</c:v>
                </c:pt>
                <c:pt idx="1903">
                  <c:v>-1.41291589781992E-3</c:v>
                </c:pt>
                <c:pt idx="1904">
                  <c:v>-1.73054214082781E-3</c:v>
                </c:pt>
                <c:pt idx="1905">
                  <c:v>-1.6147433691613301E-3</c:v>
                </c:pt>
                <c:pt idx="1906">
                  <c:v>-1.0945221035477801E-3</c:v>
                </c:pt>
                <c:pt idx="1907">
                  <c:v>-3.0017098717849899E-4</c:v>
                </c:pt>
                <c:pt idx="1908">
                  <c:v>5.6935981505525101E-4</c:v>
                </c:pt>
                <c:pt idx="1909">
                  <c:v>1.2962909195565399E-3</c:v>
                </c:pt>
                <c:pt idx="1910">
                  <c:v>1.69855792164986E-3</c:v>
                </c:pt>
                <c:pt idx="1911">
                  <c:v>1.6754105551776101E-3</c:v>
                </c:pt>
                <c:pt idx="1912">
                  <c:v>1.2326462216686099E-3</c:v>
                </c:pt>
                <c:pt idx="1913">
                  <c:v>4.8115799516070299E-4</c:v>
                </c:pt>
                <c:pt idx="1914">
                  <c:v>-3.9083923612270199E-4</c:v>
                </c:pt>
                <c:pt idx="1915">
                  <c:v>-1.16494835612858E-3</c:v>
                </c:pt>
                <c:pt idx="1916">
                  <c:v>-1.64728893352712E-3</c:v>
                </c:pt>
                <c:pt idx="1917">
                  <c:v>-1.7170557784851499E-3</c:v>
                </c:pt>
                <c:pt idx="1918">
                  <c:v>-1.35677535188084E-3</c:v>
                </c:pt>
                <c:pt idx="1919">
                  <c:v>-6.5668212157476101E-4</c:v>
                </c:pt>
                <c:pt idx="1920">
                  <c:v>2.0788121983985101E-4</c:v>
                </c:pt>
                <c:pt idx="1921">
                  <c:v>1.0203794201440999E-3</c:v>
                </c:pt>
                <c:pt idx="1922">
                  <c:v>1.5773172646988999E-3</c:v>
                </c:pt>
                <c:pt idx="1923">
                  <c:v>1.73920621534394E-3</c:v>
                </c:pt>
                <c:pt idx="1924">
                  <c:v>1.46550018010402E-3</c:v>
                </c:pt>
                <c:pt idx="1925">
                  <c:v>8.2475053345396304E-4</c:v>
                </c:pt>
                <c:pt idx="1926">
                  <c:v>-2.2563000680504698E-5</c:v>
                </c:pt>
                <c:pt idx="1927">
                  <c:v>-8.6422549132384602E-4</c:v>
                </c:pt>
                <c:pt idx="1928">
                  <c:v>-1.4894373463994E-3</c:v>
                </c:pt>
                <c:pt idx="1929">
                  <c:v>-1.74161037827075E-3</c:v>
                </c:pt>
                <c:pt idx="1930">
                  <c:v>-1.5575862867377699E-3</c:v>
                </c:pt>
                <c:pt idx="1931">
                  <c:v>-9.8345504712750399E-4</c:v>
                </c:pt>
                <c:pt idx="1932">
                  <c:v>-1.6301139005196099E-4</c:v>
                </c:pt>
                <c:pt idx="1933">
                  <c:v>6.9825948091134299E-4</c:v>
                </c:pt>
                <c:pt idx="1934">
                  <c:v>1.3846469331930599E-3</c:v>
                </c:pt>
                <c:pt idx="1935">
                  <c:v>1.7242409713306101E-3</c:v>
                </c:pt>
                <c:pt idx="1936">
                  <c:v>1.6319881617839901E-3</c:v>
                </c:pt>
                <c:pt idx="1937">
                  <c:v>1.13099379299901E-3</c:v>
                </c:pt>
                <c:pt idx="1938">
                  <c:v>3.4673501258132301E-4</c:v>
                </c:pt>
                <c:pt idx="1939">
                  <c:v>-5.2436570272522095E-4</c:v>
                </c:pt>
                <c:pt idx="1940">
                  <c:v>-1.2641357748555699E-3</c:v>
                </c:pt>
                <c:pt idx="1941">
                  <c:v>-1.6872952000443399E-3</c:v>
                </c:pt>
                <c:pt idx="1942">
                  <c:v>-1.6878610751625001E-3</c:v>
                </c:pt>
                <c:pt idx="1943">
                  <c:v>-1.26569167327627E-3</c:v>
                </c:pt>
                <c:pt idx="1944">
                  <c:v>-5.2652194003689995E-4</c:v>
                </c:pt>
                <c:pt idx="1945">
                  <c:v>3.4451847938969698E-4</c:v>
                </c:pt>
                <c:pt idx="1946">
                  <c:v>1.1292721084156601E-3</c:v>
                </c:pt>
                <c:pt idx="1947">
                  <c:v>1.6311925323933599E-3</c:v>
                </c:pt>
                <c:pt idx="1948">
                  <c:v>1.7245706674493199E-3</c:v>
                </c:pt>
                <c:pt idx="1949">
                  <c:v>1.38601938038288E-3</c:v>
                </c:pt>
                <c:pt idx="1950">
                  <c:v>7.0033094125955401E-4</c:v>
                </c:pt>
                <c:pt idx="1951">
                  <c:v>-1.60759726639982E-4</c:v>
                </c:pt>
                <c:pt idx="1952">
                  <c:v>-9.8158712372159299E-4</c:v>
                </c:pt>
                <c:pt idx="1953">
                  <c:v>-1.5565699363427E-3</c:v>
                </c:pt>
                <c:pt idx="1954">
                  <c:v>-1.74170015214793E-3</c:v>
                </c:pt>
                <c:pt idx="1955">
                  <c:v>-1.4906107601243899E-3</c:v>
                </c:pt>
                <c:pt idx="1956">
                  <c:v>-8.6618865614988404E-4</c:v>
                </c:pt>
                <c:pt idx="1957">
                  <c:v>-2.4824229798321802E-5</c:v>
                </c:pt>
                <c:pt idx="1958">
                  <c:v>8.2275757890457198E-4</c:v>
                </c:pt>
                <c:pt idx="1959">
                  <c:v>1.4642746479533401E-3</c:v>
                </c:pt>
                <c:pt idx="1960">
                  <c:v>1.7390550477217599E-3</c:v>
                </c:pt>
                <c:pt idx="1961">
                  <c:v>1.57827832247398E-3</c:v>
                </c:pt>
                <c:pt idx="1962">
                  <c:v>1.02221200043469E-3</c:v>
                </c:pt>
                <c:pt idx="1963">
                  <c:v>2.1012634154367099E-4</c:v>
                </c:pt>
                <c:pt idx="1964">
                  <c:v>-6.5458676311615303E-4</c:v>
                </c:pt>
                <c:pt idx="1965">
                  <c:v>-1.3553545521920701E-3</c:v>
                </c:pt>
                <c:pt idx="1966">
                  <c:v>-1.71666538566226E-3</c:v>
                </c:pt>
                <c:pt idx="1967">
                  <c:v>-1.6480267238744299E-3</c:v>
                </c:pt>
                <c:pt idx="1968">
                  <c:v>-1.1666295454766801E-3</c:v>
                </c:pt>
                <c:pt idx="1969">
                  <c:v>-3.9304276017003198E-4</c:v>
                </c:pt>
                <c:pt idx="1970">
                  <c:v>4.7898402268147498E-4</c:v>
                </c:pt>
                <c:pt idx="1971">
                  <c:v>1.23104628565125E-3</c:v>
                </c:pt>
                <c:pt idx="1972">
                  <c:v>1.67478536952295E-3</c:v>
                </c:pt>
                <c:pt idx="1973">
                  <c:v>1.6990640679834801E-3</c:v>
                </c:pt>
                <c:pt idx="1974">
                  <c:v>1.2978016303892899E-3</c:v>
                </c:pt>
                <c:pt idx="1975">
                  <c:v>5.71496723487283E-4</c:v>
                </c:pt>
                <c:pt idx="1976">
                  <c:v>-2.9794308312039702E-4</c:v>
                </c:pt>
                <c:pt idx="1977">
                  <c:v>-1.0927611962558701E-3</c:v>
                </c:pt>
                <c:pt idx="1978">
                  <c:v>-1.61389048879075E-3</c:v>
                </c:pt>
                <c:pt idx="1979">
                  <c:v>-1.7308108965582601E-3</c:v>
                </c:pt>
                <c:pt idx="1980">
                  <c:v>-1.4142389781114601E-3</c:v>
                </c:pt>
                <c:pt idx="1981">
                  <c:v>-7.4346213429497398E-4</c:v>
                </c:pt>
                <c:pt idx="1982">
                  <c:v>1.13519413159939E-4</c:v>
                </c:pt>
                <c:pt idx="1983">
                  <c:v>9.4206931936563303E-4</c:v>
                </c:pt>
                <c:pt idx="1984">
                  <c:v>1.53467212036243E-3</c:v>
                </c:pt>
                <c:pt idx="1985">
                  <c:v>1.7429067683998E-3</c:v>
                </c:pt>
                <c:pt idx="1986">
                  <c:v>1.51461960408282E-3</c:v>
                </c:pt>
                <c:pt idx="1987">
                  <c:v>9.0698656390542098E-4</c:v>
                </c:pt>
                <c:pt idx="1988">
                  <c:v>7.2193112261750695E-5</c:v>
                </c:pt>
                <c:pt idx="1989">
                  <c:v>-7.8068155220142996E-4</c:v>
                </c:pt>
                <c:pt idx="1990">
                  <c:v>-1.4380296789190099E-3</c:v>
                </c:pt>
                <c:pt idx="1991">
                  <c:v>-1.73521435166285E-3</c:v>
                </c:pt>
                <c:pt idx="1992">
                  <c:v>-1.5978038255444001E-3</c:v>
                </c:pt>
                <c:pt idx="1993">
                  <c:v>-1.0602134192630201E-3</c:v>
                </c:pt>
                <c:pt idx="1994">
                  <c:v>-2.5708598504067402E-4</c:v>
                </c:pt>
                <c:pt idx="1995">
                  <c:v>6.1043022898078303E-4</c:v>
                </c:pt>
                <c:pt idx="1996">
                  <c:v>1.32506040531978E-3</c:v>
                </c:pt>
                <c:pt idx="1997">
                  <c:v>1.70782098306847E-3</c:v>
                </c:pt>
                <c:pt idx="1998">
                  <c:v>1.6628472010554399E-3</c:v>
                </c:pt>
                <c:pt idx="1999">
                  <c:v>1.20140302198294E-3</c:v>
                </c:pt>
                <c:pt idx="2000">
                  <c:v>4.3906000309156001E-4</c:v>
                </c:pt>
                <c:pt idx="2001">
                  <c:v>-4.3324831730462399E-4</c:v>
                </c:pt>
                <c:pt idx="2002">
                  <c:v>-1.19704690895443E-3</c:v>
                </c:pt>
                <c:pt idx="2003">
                  <c:v>-1.6610376763166899E-3</c:v>
                </c:pt>
                <c:pt idx="2004">
                  <c:v>-1.7090112533157901E-3</c:v>
                </c:pt>
                <c:pt idx="2005">
                  <c:v>-1.32895235998583E-3</c:v>
                </c:pt>
                <c:pt idx="2006">
                  <c:v>-6.1604910387551498E-4</c:v>
                </c:pt>
                <c:pt idx="2007">
                  <c:v>2.5114747199161697E-4</c:v>
                </c:pt>
                <c:pt idx="2008">
                  <c:v>1.0554426054926399E-3</c:v>
                </c:pt>
                <c:pt idx="2009">
                  <c:v>1.5953955909574599E-3</c:v>
                </c:pt>
                <c:pt idx="2010">
                  <c:v>1.7357718535512599E-3</c:v>
                </c:pt>
                <c:pt idx="2011">
                  <c:v>1.44141328747632E-3</c:v>
                </c:pt>
                <c:pt idx="2012">
                  <c:v>7.8604382167408299E-4</c:v>
                </c:pt>
                <c:pt idx="2013">
                  <c:v>-6.6195195528286107E-5</c:v>
                </c:pt>
                <c:pt idx="2014">
                  <c:v>-9.0185521536541595E-4</c:v>
                </c:pt>
                <c:pt idx="2015">
                  <c:v>-1.5116400018106899E-3</c:v>
                </c:pt>
                <c:pt idx="2016">
                  <c:v>-1.7428251722687201E-3</c:v>
                </c:pt>
                <c:pt idx="2017">
                  <c:v>-1.5375089666296001E-3</c:v>
                </c:pt>
                <c:pt idx="2018">
                  <c:v>-9.4711410228493702E-4</c:v>
                </c:pt>
                <c:pt idx="2019">
                  <c:v>-1.19508635553668E-4</c:v>
                </c:pt>
                <c:pt idx="2020">
                  <c:v>7.3802851032976396E-4</c:v>
                </c:pt>
                <c:pt idx="2021">
                  <c:v>1.41072183740462E-3</c:v>
                </c:pt>
                <c:pt idx="2022">
                  <c:v>1.73009112881856E-3</c:v>
                </c:pt>
                <c:pt idx="2023">
                  <c:v>1.61614836431373E-3</c:v>
                </c:pt>
                <c:pt idx="2024">
                  <c:v>1.0974312161099501E-3</c:v>
                </c:pt>
                <c:pt idx="2025">
                  <c:v>3.0385561186242001E-4</c:v>
                </c:pt>
                <c:pt idx="2026">
                  <c:v>-5.6582251535941801E-4</c:v>
                </c:pt>
                <c:pt idx="2027">
                  <c:v>-1.2937868835014401E-3</c:v>
                </c:pt>
                <c:pt idx="2028">
                  <c:v>-1.6977143005993899E-3</c:v>
                </c:pt>
                <c:pt idx="2029">
                  <c:v>-1.67643863925731E-3</c:v>
                </c:pt>
                <c:pt idx="2030">
                  <c:v>-1.2352885208429499E-3</c:v>
                </c:pt>
                <c:pt idx="2031">
                  <c:v>-4.8475272920984E-4</c:v>
                </c:pt>
                <c:pt idx="2032">
                  <c:v>3.8719239064149101E-4</c:v>
                </c:pt>
                <c:pt idx="2033">
                  <c:v>1.1621627742894501E-3</c:v>
                </c:pt>
                <c:pt idx="2034">
                  <c:v>1.6460622815821699E-3</c:v>
                </c:pt>
                <c:pt idx="2035">
                  <c:v>1.7176952790236E-3</c:v>
                </c:pt>
                <c:pt idx="2036">
                  <c:v>1.3591208380256601E-3</c:v>
                </c:pt>
                <c:pt idx="2037">
                  <c:v>6.6014615177063297E-4</c:v>
                </c:pt>
                <c:pt idx="2038">
                  <c:v>-2.0416623344476101E-4</c:v>
                </c:pt>
                <c:pt idx="2039">
                  <c:v>-1.01734391893855E-3</c:v>
                </c:pt>
                <c:pt idx="2040">
                  <c:v>-1.5757215087907001E-3</c:v>
                </c:pt>
                <c:pt idx="2041">
                  <c:v>-1.7394498716996401E-3</c:v>
                </c:pt>
                <c:pt idx="2042">
                  <c:v>-1.46752222347781E-3</c:v>
                </c:pt>
                <c:pt idx="2043">
                  <c:v>-8.2804453053903198E-4</c:v>
                </c:pt>
                <c:pt idx="2044">
                  <c:v>1.8822051888588699E-5</c:v>
                </c:pt>
                <c:pt idx="2045">
                  <c:v>8.6097453465717999E-4</c:v>
                </c:pt>
                <c:pt idx="2046">
                  <c:v>1.4874906041226299E-3</c:v>
                </c:pt>
                <c:pt idx="2047">
                  <c:v>1.74145542406379E-3</c:v>
                </c:pt>
                <c:pt idx="2048">
                  <c:v>1.55926192984303E-3</c:v>
                </c:pt>
                <c:pt idx="2049">
                  <c:v>9.8654161233433391E-4</c:v>
                </c:pt>
                <c:pt idx="2050">
                  <c:v>1.6673582795665099E-4</c:v>
                </c:pt>
                <c:pt idx="2051">
                  <c:v>-6.9482997888675702E-4</c:v>
                </c:pt>
                <c:pt idx="2052">
                  <c:v>-1.3823713071057201E-3</c:v>
                </c:pt>
                <c:pt idx="2053">
                  <c:v>-1.7236891658510599E-3</c:v>
                </c:pt>
                <c:pt idx="2054">
                  <c:v>-1.63329838001772E-3</c:v>
                </c:pt>
                <c:pt idx="2055">
                  <c:v>-1.1338378826613899E-3</c:v>
                </c:pt>
                <c:pt idx="2056">
                  <c:v>-3.5040065377295402E-4</c:v>
                </c:pt>
                <c:pt idx="2057">
                  <c:v>5.2079659258076898E-4</c:v>
                </c:pt>
                <c:pt idx="2058">
                  <c:v>1.2615571015351301E-3</c:v>
                </c:pt>
                <c:pt idx="2059">
                  <c:v>1.6863528082779399E-3</c:v>
                </c:pt>
                <c:pt idx="2060">
                  <c:v>1.6887909928142101E-3</c:v>
                </c:pt>
                <c:pt idx="2061">
                  <c:v>1.2682609967014299E-3</c:v>
                </c:pt>
                <c:pt idx="2062">
                  <c:v>5.3008716624475499E-4</c:v>
                </c:pt>
                <c:pt idx="2063">
                  <c:v>-3.40850283419964E-4</c:v>
                </c:pt>
                <c:pt idx="2064">
                  <c:v>-1.1264196651204999E-3</c:v>
                </c:pt>
                <c:pt idx="2065">
                  <c:v>-1.6298702538913199E-3</c:v>
                </c:pt>
                <c:pt idx="2066">
                  <c:v>-1.7251097265940599E-3</c:v>
                </c:pt>
                <c:pt idx="2067">
                  <c:v>-1.3882847664675199E-3</c:v>
                </c:pt>
                <c:pt idx="2068">
                  <c:v>-7.0375527428575505E-4</c:v>
                </c:pt>
                <c:pt idx="2069">
                  <c:v>1.5703409212165E-4</c:v>
                </c:pt>
                <c:pt idx="2070">
                  <c:v>9.7849329598840499E-4</c:v>
                </c:pt>
                <c:pt idx="2071">
                  <c:v>1.5548827837431401E-3</c:v>
                </c:pt>
                <c:pt idx="2072">
                  <c:v>1.7418422325169E-3</c:v>
                </c:pt>
                <c:pt idx="2073">
                  <c:v>1.4925464885520801E-3</c:v>
                </c:pt>
                <c:pt idx="2074">
                  <c:v>8.6943321744318701E-4</c:v>
                </c:pt>
                <c:pt idx="2075">
                  <c:v>2.8565003453533299E-5</c:v>
                </c:pt>
                <c:pt idx="2076">
                  <c:v>-8.1945749285547399E-4</c:v>
                </c:pt>
                <c:pt idx="2077">
                  <c:v>-1.4622417765336E-3</c:v>
                </c:pt>
                <c:pt idx="2078">
                  <c:v>-1.7387985361894699E-3</c:v>
                </c:pt>
                <c:pt idx="2079">
                  <c:v>-1.5798624157336799E-3</c:v>
                </c:pt>
                <c:pt idx="2080">
                  <c:v>-1.0252399525025001E-3</c:v>
                </c:pt>
                <c:pt idx="2081">
                  <c:v>-2.1383978304014299E-4</c:v>
                </c:pt>
                <c:pt idx="2082">
                  <c:v>6.5111788665032401E-4</c:v>
                </c:pt>
                <c:pt idx="2083">
                  <c:v>1.3529990423870901E-3</c:v>
                </c:pt>
                <c:pt idx="2084">
                  <c:v>1.7160131945613199E-3</c:v>
                </c:pt>
                <c:pt idx="2085">
                  <c:v>1.6492411967846501E-3</c:v>
                </c:pt>
                <c:pt idx="2086">
                  <c:v>1.1694065101236701E-3</c:v>
                </c:pt>
                <c:pt idx="2087">
                  <c:v>3.9668670853089502E-4</c:v>
                </c:pt>
                <c:pt idx="2088">
                  <c:v>-4.7538574007912498E-4</c:v>
                </c:pt>
                <c:pt idx="2089">
                  <c:v>-1.22839488100729E-3</c:v>
                </c:pt>
                <c:pt idx="2090">
                  <c:v>-1.67374490357859E-3</c:v>
                </c:pt>
                <c:pt idx="2091">
                  <c:v>-1.6998951318890601E-3</c:v>
                </c:pt>
                <c:pt idx="2092">
                  <c:v>-1.30029607903411E-3</c:v>
                </c:pt>
                <c:pt idx="2093">
                  <c:v>-5.7502980673381702E-4</c:v>
                </c:pt>
                <c:pt idx="2094">
                  <c:v>2.94256247888905E-4</c:v>
                </c:pt>
                <c:pt idx="2095">
                  <c:v>1.08984399979461E-3</c:v>
                </c:pt>
                <c:pt idx="2096">
                  <c:v>1.61247356105042E-3</c:v>
                </c:pt>
                <c:pt idx="2097">
                  <c:v>1.73124911588141E-3</c:v>
                </c:pt>
                <c:pt idx="2098">
                  <c:v>1.41642258975009E-3</c:v>
                </c:pt>
                <c:pt idx="2099">
                  <c:v>7.4684423916804104E-4</c:v>
                </c:pt>
                <c:pt idx="2100">
                  <c:v>-1.09785884198945E-4</c:v>
                </c:pt>
                <c:pt idx="2101">
                  <c:v>-9.3891945180612395E-4</c:v>
                </c:pt>
                <c:pt idx="2102">
                  <c:v>-1.5328948180750399E-3</c:v>
                </c:pt>
                <c:pt idx="2103">
                  <c:v>-1.7429471677679999E-3</c:v>
                </c:pt>
                <c:pt idx="2104">
                  <c:v>-1.51646758683422E-3</c:v>
                </c:pt>
                <c:pt idx="2105">
                  <c:v>-9.1017929129587598E-4</c:v>
                </c:pt>
                <c:pt idx="2106">
                  <c:v>-7.5930945910081097E-5</c:v>
                </c:pt>
                <c:pt idx="2107">
                  <c:v>7.7733477592028405E-4</c:v>
                </c:pt>
                <c:pt idx="2108">
                  <c:v>1.43591218088655E-3</c:v>
                </c:pt>
                <c:pt idx="2109">
                  <c:v>1.7348564723973199E-3</c:v>
                </c:pt>
                <c:pt idx="2110">
                  <c:v>1.5992951981279599E-3</c:v>
                </c:pt>
                <c:pt idx="2111">
                  <c:v>1.06318052018033E-3</c:v>
                </c:pt>
                <c:pt idx="2112">
                  <c:v>2.6078568546042099E-4</c:v>
                </c:pt>
                <c:pt idx="2113">
                  <c:v>-6.0692454197999398E-4</c:v>
                </c:pt>
                <c:pt idx="2114">
                  <c:v>-1.3226267527950001E-3</c:v>
                </c:pt>
                <c:pt idx="2115">
                  <c:v>-1.7070688883918099E-3</c:v>
                </c:pt>
                <c:pt idx="2116">
                  <c:v>-1.6639650310043301E-3</c:v>
                </c:pt>
                <c:pt idx="2117">
                  <c:v>-1.20411080911217E-3</c:v>
                </c:pt>
                <c:pt idx="2118">
                  <c:v>-4.4267956531671902E-4</c:v>
                </c:pt>
                <c:pt idx="2119">
                  <c:v>4.2962352179696199E-4</c:v>
                </c:pt>
                <c:pt idx="2120">
                  <c:v>1.19432473268575E-3</c:v>
                </c:pt>
                <c:pt idx="2121">
                  <c:v>1.65989990522066E-3</c:v>
                </c:pt>
                <c:pt idx="2122">
                  <c:v>1.7097428492216099E-3</c:v>
                </c:pt>
                <c:pt idx="2123">
                  <c:v>1.3313700901604101E-3</c:v>
                </c:pt>
                <c:pt idx="2124">
                  <c:v>6.1954743279810695E-4</c:v>
                </c:pt>
                <c:pt idx="2125">
                  <c:v>-2.4744472250172298E-4</c:v>
                </c:pt>
                <c:pt idx="2126">
                  <c:v>-1.05246281201538E-3</c:v>
                </c:pt>
                <c:pt idx="2127">
                  <c:v>-1.5938850612544999E-3</c:v>
                </c:pt>
                <c:pt idx="2128">
                  <c:v>-1.7361089091573699E-3</c:v>
                </c:pt>
                <c:pt idx="2129">
                  <c:v>-1.443513510724E-3</c:v>
                </c:pt>
                <c:pt idx="2130">
                  <c:v>-7.8938119862210902E-4</c:v>
                </c:pt>
                <c:pt idx="2131">
                  <c:v>6.2456531640126805E-5</c:v>
                </c:pt>
                <c:pt idx="2132">
                  <c:v>8.9865163610090197E-4</c:v>
                </c:pt>
                <c:pt idx="2133">
                  <c:v>1.50977386347018E-3</c:v>
                </c:pt>
                <c:pt idx="2134">
                  <c:v>1.7427638607762799E-3</c:v>
                </c:pt>
                <c:pt idx="2135">
                  <c:v>1.5392678378288601E-3</c:v>
                </c:pt>
                <c:pt idx="2136">
                  <c:v>9.5025263597279099E-4</c:v>
                </c:pt>
                <c:pt idx="2137">
                  <c:v>1.2324076649795299E-4</c:v>
                </c:pt>
                <c:pt idx="2138">
                  <c:v>-7.3463751747650805E-4</c:v>
                </c:pt>
                <c:pt idx="2139">
                  <c:v>-1.40852127783868E-3</c:v>
                </c:pt>
                <c:pt idx="2140">
                  <c:v>-1.7296321463345101E-3</c:v>
                </c:pt>
                <c:pt idx="2141">
                  <c:v>-1.6175459139220201E-3</c:v>
                </c:pt>
                <c:pt idx="2142">
                  <c:v>-1.1003352728414101E-3</c:v>
                </c:pt>
                <c:pt idx="2143">
                  <c:v>-3.0753883669320202E-4</c:v>
                </c:pt>
                <c:pt idx="2144">
                  <c:v>5.62282608937255E-4</c:v>
                </c:pt>
                <c:pt idx="2145">
                  <c:v>1.2912768870113099E-3</c:v>
                </c:pt>
                <c:pt idx="2146">
                  <c:v>1.6968628582331299E-3</c:v>
                </c:pt>
                <c:pt idx="2147">
                  <c:v>1.67745900003752E-3</c:v>
                </c:pt>
                <c:pt idx="2148">
                  <c:v>1.23792512908237E-3</c:v>
                </c:pt>
                <c:pt idx="2149">
                  <c:v>4.8834523001857E-4</c:v>
                </c:pt>
                <c:pt idx="2150">
                  <c:v>-3.8354376137725098E-4</c:v>
                </c:pt>
                <c:pt idx="2151">
                  <c:v>-1.1593718384033799E-3</c:v>
                </c:pt>
                <c:pt idx="2152">
                  <c:v>-1.64482804628065E-3</c:v>
                </c:pt>
                <c:pt idx="2153">
                  <c:v>-1.71832686619453E-3</c:v>
                </c:pt>
                <c:pt idx="2154">
                  <c:v>-1.361460062744E-3</c:v>
                </c:pt>
                <c:pt idx="2155">
                  <c:v>-6.63607140694181E-4</c:v>
                </c:pt>
                <c:pt idx="2156">
                  <c:v>2.00450306462327E-4</c:v>
                </c:pt>
                <c:pt idx="2157">
                  <c:v>1.0143037308619201E-3</c:v>
                </c:pt>
                <c:pt idx="2158">
                  <c:v>1.5741184935836199E-3</c:v>
                </c:pt>
                <c:pt idx="2159">
                  <c:v>1.73968551446511E-3</c:v>
                </c:pt>
                <c:pt idx="2160">
                  <c:v>1.4695375060234E-3</c:v>
                </c:pt>
                <c:pt idx="2161">
                  <c:v>8.3133471284928804E-4</c:v>
                </c:pt>
                <c:pt idx="2162">
                  <c:v>-1.50810163840779E-5</c:v>
                </c:pt>
                <c:pt idx="2163">
                  <c:v>-8.5771961150821695E-4</c:v>
                </c:pt>
                <c:pt idx="2164">
                  <c:v>-1.4855370090239501E-3</c:v>
                </c:pt>
                <c:pt idx="2165">
                  <c:v>-1.74129244702708E-3</c:v>
                </c:pt>
                <c:pt idx="2166">
                  <c:v>-1.5609303894781701E-3</c:v>
                </c:pt>
                <c:pt idx="2167">
                  <c:v>-9.8962363257533502E-4</c:v>
                </c:pt>
                <c:pt idx="2168">
                  <c:v>-1.7045949771468501E-4</c:v>
                </c:pt>
                <c:pt idx="2169">
                  <c:v>6.9139727580256E-4</c:v>
                </c:pt>
                <c:pt idx="2170">
                  <c:v>1.38008931247774E-3</c:v>
                </c:pt>
                <c:pt idx="2171">
                  <c:v>1.7231294193903401E-3</c:v>
                </c:pt>
                <c:pt idx="2172">
                  <c:v>1.63460107369777E-3</c:v>
                </c:pt>
                <c:pt idx="2173">
                  <c:v>1.1366767487687101E-3</c:v>
                </c:pt>
                <c:pt idx="2174">
                  <c:v>3.5406468067991902E-4</c:v>
                </c:pt>
                <c:pt idx="2175">
                  <c:v>-5.1722508314297803E-4</c:v>
                </c:pt>
                <c:pt idx="2176">
                  <c:v>-1.2589726162612401E-3</c:v>
                </c:pt>
                <c:pt idx="2177">
                  <c:v>-1.68540264753779E-3</c:v>
                </c:pt>
                <c:pt idx="2178">
                  <c:v>-1.68971313025953E-3</c:v>
                </c:pt>
                <c:pt idx="2179">
                  <c:v>-1.2708244772885199E-3</c:v>
                </c:pt>
                <c:pt idx="2180">
                  <c:v>-5.3364995035789305E-4</c:v>
                </c:pt>
                <c:pt idx="2181">
                  <c:v>3.37180517163817E-4</c:v>
                </c:pt>
                <c:pt idx="2182">
                  <c:v>1.1235620324457701E-3</c:v>
                </c:pt>
                <c:pt idx="2183">
                  <c:v>1.62854046662887E-3</c:v>
                </c:pt>
                <c:pt idx="2184">
                  <c:v>1.72564083821316E-3</c:v>
                </c:pt>
                <c:pt idx="2185">
                  <c:v>1.3905437567684001E-3</c:v>
                </c:pt>
                <c:pt idx="2186">
                  <c:v>7.0717636513379202E-4</c:v>
                </c:pt>
                <c:pt idx="2187">
                  <c:v>-1.5330773415224899E-4</c:v>
                </c:pt>
                <c:pt idx="2188">
                  <c:v>-9.7539496036772499E-4</c:v>
                </c:pt>
                <c:pt idx="2189">
                  <c:v>-1.55318846784806E-3</c:v>
                </c:pt>
                <c:pt idx="2190">
                  <c:v>-1.74197628827412E-3</c:v>
                </c:pt>
                <c:pt idx="2191">
                  <c:v>-1.49447534086557E-3</c:v>
                </c:pt>
                <c:pt idx="2192">
                  <c:v>-8.72673773285312E-4</c:v>
                </c:pt>
                <c:pt idx="2193">
                  <c:v>-3.2305645510683402E-5</c:v>
                </c:pt>
                <c:pt idx="2194">
                  <c:v>8.1615363159177098E-4</c:v>
                </c:pt>
                <c:pt idx="2195">
                  <c:v>1.4602021686125101E-3</c:v>
                </c:pt>
                <c:pt idx="2196">
                  <c:v>1.73853401406763E-3</c:v>
                </c:pt>
                <c:pt idx="2197">
                  <c:v>1.58143923061749E-3</c:v>
                </c:pt>
                <c:pt idx="2198">
                  <c:v>1.0282631813224501E-3</c:v>
                </c:pt>
                <c:pt idx="2199">
                  <c:v>2.1755223938353701E-4</c:v>
                </c:pt>
                <c:pt idx="2200">
                  <c:v>-6.4764601050510003E-4</c:v>
                </c:pt>
                <c:pt idx="2201">
                  <c:v>-1.3506372993585701E-3</c:v>
                </c:pt>
                <c:pt idx="2202">
                  <c:v>-1.7153530978421701E-3</c:v>
                </c:pt>
                <c:pt idx="2203">
                  <c:v>-1.65044807169314E-3</c:v>
                </c:pt>
                <c:pt idx="2204">
                  <c:v>-1.1721780873520499E-3</c:v>
                </c:pt>
                <c:pt idx="2205">
                  <c:v>-4.0032882936870802E-4</c:v>
                </c:pt>
                <c:pt idx="2206">
                  <c:v>4.7178526738979001E-4</c:v>
                </c:pt>
                <c:pt idx="2207">
                  <c:v>1.2257378171871901E-3</c:v>
                </c:pt>
                <c:pt idx="2208">
                  <c:v>1.6726967267447E-3</c:v>
                </c:pt>
                <c:pt idx="2209">
                  <c:v>1.7007183644318399E-3</c:v>
                </c:pt>
                <c:pt idx="2210">
                  <c:v>1.3027845372562501E-3</c:v>
                </c:pt>
                <c:pt idx="2211">
                  <c:v>5.7856024083632104E-4</c:v>
                </c:pt>
                <c:pt idx="2212">
                  <c:v>-2.9056805702823598E-4</c:v>
                </c:pt>
                <c:pt idx="2213">
                  <c:v>-1.0869217824567099E-3</c:v>
                </c:pt>
                <c:pt idx="2214">
                  <c:v>-1.6110492046956899E-3</c:v>
                </c:pt>
                <c:pt idx="2215">
                  <c:v>-1.7316793593949401E-3</c:v>
                </c:pt>
                <c:pt idx="2216">
                  <c:v>-1.41859967597489E-3</c:v>
                </c:pt>
                <c:pt idx="2217">
                  <c:v>-7.5022290335345404E-4</c:v>
                </c:pt>
                <c:pt idx="2218">
                  <c:v>1.06051849457872E-4</c:v>
                </c:pt>
                <c:pt idx="2219">
                  <c:v>9.3576525867456503E-4</c:v>
                </c:pt>
                <c:pt idx="2220">
                  <c:v>1.53111045378999E-3</c:v>
                </c:pt>
                <c:pt idx="2221">
                  <c:v>1.7429795374340399E-3</c:v>
                </c:pt>
                <c:pt idx="2222">
                  <c:v>1.51830858326767E-3</c:v>
                </c:pt>
                <c:pt idx="2223">
                  <c:v>9.1336782551928596E-4</c:v>
                </c:pt>
                <c:pt idx="2224">
                  <c:v>7.9668429746959003E-5</c:v>
                </c:pt>
                <c:pt idx="2225">
                  <c:v>-7.7398441848255202E-4</c:v>
                </c:pt>
                <c:pt idx="2226">
                  <c:v>-1.4337880676523599E-3</c:v>
                </c:pt>
                <c:pt idx="2227">
                  <c:v>-1.7344906007032001E-3</c:v>
                </c:pt>
                <c:pt idx="2228">
                  <c:v>-1.60077920280942E-3</c:v>
                </c:pt>
                <c:pt idx="2229">
                  <c:v>-1.0661427230588001E-3</c:v>
                </c:pt>
                <c:pt idx="2230">
                  <c:v>-2.6448418444881202E-4</c:v>
                </c:pt>
                <c:pt idx="2231">
                  <c:v>6.0341605889714395E-4</c:v>
                </c:pt>
                <c:pt idx="2232">
                  <c:v>1.3201870069708399E-3</c:v>
                </c:pt>
                <c:pt idx="2233">
                  <c:v>1.7063089293030799E-3</c:v>
                </c:pt>
                <c:pt idx="2234">
                  <c:v>1.66507519511925E-3</c:v>
                </c:pt>
                <c:pt idx="2235">
                  <c:v>1.20681304894121E-3</c:v>
                </c:pt>
                <c:pt idx="2236">
                  <c:v>4.4629708813119902E-4</c:v>
                </c:pt>
                <c:pt idx="2237">
                  <c:v>-4.2599674702740098E-4</c:v>
                </c:pt>
                <c:pt idx="2238">
                  <c:v>-1.1915970542010299E-3</c:v>
                </c:pt>
                <c:pt idx="2239">
                  <c:v>-1.65875448701855E-3</c:v>
                </c:pt>
                <c:pt idx="2240">
                  <c:v>-1.7104665683964999E-3</c:v>
                </c:pt>
                <c:pt idx="2241">
                  <c:v>-1.33378168675532E-3</c:v>
                </c:pt>
                <c:pt idx="2242">
                  <c:v>-6.2304290748538195E-4</c:v>
                </c:pt>
                <c:pt idx="2243">
                  <c:v>2.43740833041863E-4</c:v>
                </c:pt>
                <c:pt idx="2244">
                  <c:v>1.0494781698754199E-3</c:v>
                </c:pt>
                <c:pt idx="2245">
                  <c:v>1.59236718857377E-3</c:v>
                </c:pt>
                <c:pt idx="2246">
                  <c:v>1.73643796656495E-3</c:v>
                </c:pt>
                <c:pt idx="2247">
                  <c:v>1.44560708375084E-3</c:v>
                </c:pt>
                <c:pt idx="2248">
                  <c:v>7.9271493891606103E-4</c:v>
                </c:pt>
                <c:pt idx="2249">
                  <c:v>-5.8717580016714203E-5</c:v>
                </c:pt>
                <c:pt idx="2250">
                  <c:v>-8.9544391677688303E-4</c:v>
                </c:pt>
                <c:pt idx="2251">
                  <c:v>-1.5079007696494999E-3</c:v>
                </c:pt>
                <c:pt idx="2252">
                  <c:v>-1.74269452042616E-3</c:v>
                </c:pt>
                <c:pt idx="2253">
                  <c:v>-1.5410196176701401E-3</c:v>
                </c:pt>
                <c:pt idx="2254">
                  <c:v>-9.5338679187697705E-4</c:v>
                </c:pt>
                <c:pt idx="2255">
                  <c:v>-1.26972329675944E-4</c:v>
                </c:pt>
                <c:pt idx="2256">
                  <c:v>7.3124314017157695E-4</c:v>
                </c:pt>
                <c:pt idx="2257">
                  <c:v>1.4063142292600199E-3</c:v>
                </c:pt>
                <c:pt idx="2258">
                  <c:v>1.72916519549018E-3</c:v>
                </c:pt>
                <c:pt idx="2259">
                  <c:v>1.6189360115477301E-3</c:v>
                </c:pt>
                <c:pt idx="2260">
                  <c:v>1.10323426036327E-3</c:v>
                </c:pt>
                <c:pt idx="2261">
                  <c:v>3.1122064470234399E-4</c:v>
                </c:pt>
                <c:pt idx="2262">
                  <c:v>-5.5874011209699603E-4</c:v>
                </c:pt>
                <c:pt idx="2263">
                  <c:v>-1.2887609416496299E-3</c:v>
                </c:pt>
                <c:pt idx="2264">
                  <c:v>-1.6960035984736599E-3</c:v>
                </c:pt>
                <c:pt idx="2265">
                  <c:v>-1.67847163281748E-3</c:v>
                </c:pt>
                <c:pt idx="2266">
                  <c:v>-1.24055603424009E-3</c:v>
                </c:pt>
                <c:pt idx="2267">
                  <c:v>-4.9193548103635895E-4</c:v>
                </c:pt>
                <c:pt idx="2268">
                  <c:v>3.7989336513910202E-4</c:v>
                </c:pt>
                <c:pt idx="2269">
                  <c:v>1.15657556132813E-3</c:v>
                </c:pt>
                <c:pt idx="2270">
                  <c:v>1.64358623330864E-3</c:v>
                </c:pt>
                <c:pt idx="2271">
                  <c:v>1.7189505370882501E-3</c:v>
                </c:pt>
                <c:pt idx="2272">
                  <c:v>1.36379301525914E-3</c:v>
                </c:pt>
                <c:pt idx="2273">
                  <c:v>6.6706507240074002E-4</c:v>
                </c:pt>
                <c:pt idx="2274">
                  <c:v>-1.9673345601170701E-4</c:v>
                </c:pt>
                <c:pt idx="2275">
                  <c:v>-1.0112588699202601E-3</c:v>
                </c:pt>
                <c:pt idx="2276">
                  <c:v>-1.5725082264627099E-3</c:v>
                </c:pt>
                <c:pt idx="2277">
                  <c:v>-1.73991314255475E-3</c:v>
                </c:pt>
                <c:pt idx="2278">
                  <c:v>-1.4715460184564399E-3</c:v>
                </c:pt>
                <c:pt idx="2279">
                  <c:v>-8.3462106522696198E-4</c:v>
                </c:pt>
                <c:pt idx="2280">
                  <c:v>1.13399114018039E-5</c:v>
                </c:pt>
                <c:pt idx="2281">
                  <c:v>8.5446073687228501E-4</c:v>
                </c:pt>
                <c:pt idx="2282">
                  <c:v>1.4835765701035201E-3</c:v>
                </c:pt>
                <c:pt idx="2283">
                  <c:v>1.7411214479114501E-3</c:v>
                </c:pt>
                <c:pt idx="2284">
                  <c:v>1.56259165795666E-3</c:v>
                </c:pt>
                <c:pt idx="2285">
                  <c:v>9.9270109365173797E-4</c:v>
                </c:pt>
                <c:pt idx="2286">
                  <c:v>1.74182382171235E-4</c:v>
                </c:pt>
                <c:pt idx="2287">
                  <c:v>-6.8796138747310304E-4</c:v>
                </c:pt>
                <c:pt idx="2288">
                  <c:v>-1.37780095982219E-3</c:v>
                </c:pt>
                <c:pt idx="2289">
                  <c:v>-1.72256173452719E-3</c:v>
                </c:pt>
                <c:pt idx="2290">
                  <c:v>-1.63589623682266E-3</c:v>
                </c:pt>
                <c:pt idx="2291">
                  <c:v>-1.1395103782423999E-3</c:v>
                </c:pt>
                <c:pt idx="2292">
                  <c:v>-3.5772707642216098E-4</c:v>
                </c:pt>
                <c:pt idx="2293">
                  <c:v>5.1365119086568204E-4</c:v>
                </c:pt>
                <c:pt idx="2294">
                  <c:v>1.25638233094056E-3</c:v>
                </c:pt>
                <c:pt idx="2295">
                  <c:v>1.68444472220124E-3</c:v>
                </c:pt>
                <c:pt idx="2296">
                  <c:v>1.6906274832501999E-3</c:v>
                </c:pt>
                <c:pt idx="2297">
                  <c:v>1.2733821032276599E-3</c:v>
                </c:pt>
                <c:pt idx="2298">
                  <c:v>5.3721027596268498E-4</c:v>
                </c:pt>
                <c:pt idx="2299">
                  <c:v>-3.3350919752775301E-4</c:v>
                </c:pt>
                <c:pt idx="2300">
                  <c:v>-1.1206992235565001E-3</c:v>
                </c:pt>
                <c:pt idx="2301">
                  <c:v>-1.6272031767322801E-3</c:v>
                </c:pt>
                <c:pt idx="2302">
                  <c:v>-1.7261639998598099E-3</c:v>
                </c:pt>
                <c:pt idx="2303">
                  <c:v>-1.3927963408784201E-3</c:v>
                </c:pt>
                <c:pt idx="2304">
                  <c:v>-7.1059419804280703E-4</c:v>
                </c:pt>
                <c:pt idx="2305">
                  <c:v>1.4958066989899401E-4</c:v>
                </c:pt>
                <c:pt idx="2306">
                  <c:v>9.7229213113348496E-4</c:v>
                </c:pt>
                <c:pt idx="2307">
                  <c:v>1.5514869964631101E-3</c:v>
                </c:pt>
                <c:pt idx="2308">
                  <c:v>1.74210231880197E-3</c:v>
                </c:pt>
                <c:pt idx="2309">
                  <c:v>1.4963973081787E-3</c:v>
                </c:pt>
                <c:pt idx="2310">
                  <c:v>8.7591030874711905E-4</c:v>
                </c:pt>
                <c:pt idx="2311">
                  <c:v>3.6046138736751701E-5</c:v>
                </c:pt>
                <c:pt idx="2312">
                  <c:v>-8.1284601033424701E-4</c:v>
                </c:pt>
                <c:pt idx="2313">
                  <c:v>-1.4581558335864701E-3</c:v>
                </c:pt>
                <c:pt idx="2314">
                  <c:v>-1.73826148257489E-3</c:v>
                </c:pt>
                <c:pt idx="2315">
                  <c:v>-1.58300875986106E-3</c:v>
                </c:pt>
                <c:pt idx="2316">
                  <c:v>-1.0312816729666401E-3</c:v>
                </c:pt>
                <c:pt idx="2317">
                  <c:v>-2.2126369347068401E-4</c:v>
                </c:pt>
                <c:pt idx="2318">
                  <c:v>6.4417115067530602E-4</c:v>
                </c:pt>
                <c:pt idx="2319">
                  <c:v>1.3482693339869601E-3</c:v>
                </c:pt>
                <c:pt idx="2320">
                  <c:v>1.7146850985458699E-3</c:v>
                </c:pt>
                <c:pt idx="2321">
                  <c:v>1.65164734303986E-3</c:v>
                </c:pt>
                <c:pt idx="2322">
                  <c:v>1.1749442643932699E-3</c:v>
                </c:pt>
                <c:pt idx="2323">
                  <c:v>4.0396910590433799E-4</c:v>
                </c:pt>
                <c:pt idx="2324">
                  <c:v>-4.6818262120073499E-4</c:v>
                </c:pt>
                <c:pt idx="2325">
                  <c:v>-1.2230751064319599E-3</c:v>
                </c:pt>
                <c:pt idx="2326">
                  <c:v>-1.6716408438501799E-3</c:v>
                </c:pt>
                <c:pt idx="2327">
                  <c:v>-1.7015337618192E-3</c:v>
                </c:pt>
                <c:pt idx="2328">
                  <c:v>-1.30526699359147E-3</c:v>
                </c:pt>
                <c:pt idx="2329">
                  <c:v>-5.8208800953019697E-4</c:v>
                </c:pt>
                <c:pt idx="2330">
                  <c:v>2.8687852752977199E-4</c:v>
                </c:pt>
                <c:pt idx="2331">
                  <c:v>1.0839945577047201E-3</c:v>
                </c:pt>
                <c:pt idx="2332">
                  <c:v>1.6096174262885E-3</c:v>
                </c:pt>
                <c:pt idx="2333">
                  <c:v>1.73210162511675E-3</c:v>
                </c:pt>
                <c:pt idx="2334">
                  <c:v>1.42077022675611E-3</c:v>
                </c:pt>
                <c:pt idx="2335">
                  <c:v>7.5359811128581202E-4</c:v>
                </c:pt>
                <c:pt idx="2336">
                  <c:v>-1.0231732613930501E-4</c:v>
                </c:pt>
                <c:pt idx="2337">
                  <c:v>-9.3260675450222296E-4</c:v>
                </c:pt>
                <c:pt idx="2338">
                  <c:v>-1.52931903572777E-3</c:v>
                </c:pt>
                <c:pt idx="2339">
                  <c:v>-1.74300387724878E-3</c:v>
                </c:pt>
                <c:pt idx="2340">
                  <c:v>-1.5201425849017799E-3</c:v>
                </c:pt>
                <c:pt idx="2341">
                  <c:v>-9.1655215188617503E-4</c:v>
                </c:pt>
                <c:pt idx="2342">
                  <c:v>-8.3405546553914897E-5</c:v>
                </c:pt>
                <c:pt idx="2343">
                  <c:v>7.7063049532322104E-4</c:v>
                </c:pt>
                <c:pt idx="2344">
                  <c:v>1.43165734900213E-3</c:v>
                </c:pt>
                <c:pt idx="2345">
                  <c:v>1.73411673826605E-3</c:v>
                </c:pt>
                <c:pt idx="2346">
                  <c:v>1.6022558327520001E-3</c:v>
                </c:pt>
                <c:pt idx="2347">
                  <c:v>1.0691000142516499E-3</c:v>
                </c:pt>
                <c:pt idx="2348">
                  <c:v>2.6818146496697398E-4</c:v>
                </c:pt>
                <c:pt idx="2349">
                  <c:v>-5.9990479589570401E-4</c:v>
                </c:pt>
                <c:pt idx="2350">
                  <c:v>-1.31774117908713E-3</c:v>
                </c:pt>
                <c:pt idx="2351">
                  <c:v>-1.70554110930339E-3</c:v>
                </c:pt>
                <c:pt idx="2352">
                  <c:v>-1.6661776882857099E-3</c:v>
                </c:pt>
                <c:pt idx="2353">
                  <c:v>-1.2095097290209E-3</c:v>
                </c:pt>
                <c:pt idx="2354">
                  <c:v>-4.4991255486918999E-4</c:v>
                </c:pt>
                <c:pt idx="2355">
                  <c:v>4.2236800970437598E-4</c:v>
                </c:pt>
                <c:pt idx="2356">
                  <c:v>1.18886388606657E-3</c:v>
                </c:pt>
                <c:pt idx="2357">
                  <c:v>1.65760142698728E-3</c:v>
                </c:pt>
                <c:pt idx="2358">
                  <c:v>1.71118240750632E-3</c:v>
                </c:pt>
                <c:pt idx="2359">
                  <c:v>1.3361871386604199E-3</c:v>
                </c:pt>
                <c:pt idx="2360">
                  <c:v>6.2653551183379996E-4</c:v>
                </c:pt>
                <c:pt idx="2361">
                  <c:v>-2.4003582067573699E-4</c:v>
                </c:pt>
                <c:pt idx="2362">
                  <c:v>-1.0464886928229101E-3</c:v>
                </c:pt>
                <c:pt idx="2363">
                  <c:v>-1.5908419799080501E-3</c:v>
                </c:pt>
                <c:pt idx="2364">
                  <c:v>-1.73675902425805E-3</c:v>
                </c:pt>
                <c:pt idx="2365">
                  <c:v>-1.4476939969118299E-3</c:v>
                </c:pt>
                <c:pt idx="2366">
                  <c:v>-7.9604502719750098E-4</c:v>
                </c:pt>
                <c:pt idx="2367">
                  <c:v>5.49783578832776E-5</c:v>
                </c:pt>
                <c:pt idx="2368">
                  <c:v>8.9223207217121797E-4</c:v>
                </c:pt>
                <c:pt idx="2369">
                  <c:v>1.5060207289779399E-3</c:v>
                </c:pt>
                <c:pt idx="2370">
                  <c:v>1.74261715153781E-3</c:v>
                </c:pt>
                <c:pt idx="2371">
                  <c:v>1.54276429808306E-3</c:v>
                </c:pt>
                <c:pt idx="2372">
                  <c:v>9.5651655555853605E-4</c:v>
                </c:pt>
                <c:pt idx="2373">
                  <c:v>1.3070330789645101E-4</c:v>
                </c:pt>
                <c:pt idx="2374">
                  <c:v>-7.2784539405275697E-4</c:v>
                </c:pt>
                <c:pt idx="2375">
                  <c:v>-1.40410070183643E-3</c:v>
                </c:pt>
                <c:pt idx="2376">
                  <c:v>-1.7286902784367901E-3</c:v>
                </c:pt>
                <c:pt idx="2377">
                  <c:v>-1.62031865078673E-3</c:v>
                </c:pt>
                <c:pt idx="2378">
                  <c:v>-1.10612816531997E-3</c:v>
                </c:pt>
                <c:pt idx="2379">
                  <c:v>-3.1490101892787497E-4</c:v>
                </c:pt>
                <c:pt idx="2380">
                  <c:v>5.5519504115881396E-4</c:v>
                </c:pt>
                <c:pt idx="2381">
                  <c:v>1.28623905900728E-3</c:v>
                </c:pt>
                <c:pt idx="2382">
                  <c:v>1.69513652527955E-3</c:v>
                </c:pt>
                <c:pt idx="2383">
                  <c:v>1.67947653293201E-3</c:v>
                </c:pt>
                <c:pt idx="2384">
                  <c:v>1.2431812241956201E-3</c:v>
                </c:pt>
                <c:pt idx="2385">
                  <c:v>4.9552346572303402E-4</c:v>
                </c:pt>
                <c:pt idx="2386">
                  <c:v>-3.7624121874430298E-4</c:v>
                </c:pt>
                <c:pt idx="2387">
                  <c:v>-1.15377395594605E-3</c:v>
                </c:pt>
                <c:pt idx="2388">
                  <c:v>-1.64233684838713E-3</c:v>
                </c:pt>
                <c:pt idx="2389">
                  <c:v>-1.71956628883151E-3</c:v>
                </c:pt>
                <c:pt idx="2390">
                  <c:v>-1.3661196848232301E-3</c:v>
                </c:pt>
                <c:pt idx="2391">
                  <c:v>-6.7051993095972701E-4</c:v>
                </c:pt>
                <c:pt idx="2392">
                  <c:v>1.9301569921631199E-4</c:v>
                </c:pt>
                <c:pt idx="2393">
                  <c:v>1.0082093501411599E-3</c:v>
                </c:pt>
                <c:pt idx="2394">
                  <c:v>1.5708907148464101E-3</c:v>
                </c:pt>
                <c:pt idx="2395">
                  <c:v>1.74013275491989E-3</c:v>
                </c:pt>
                <c:pt idx="2396">
                  <c:v>1.47354775152377E-3</c:v>
                </c:pt>
                <c:pt idx="2397">
                  <c:v>8.3790357253193796E-4</c:v>
                </c:pt>
                <c:pt idx="2398">
                  <c:v>-7.5987541769188001E-6</c:v>
                </c:pt>
                <c:pt idx="2399">
                  <c:v>-8.51197925762917E-4</c:v>
                </c:pt>
                <c:pt idx="2400">
                  <c:v>-1.48160929639302E-3</c:v>
                </c:pt>
                <c:pt idx="2401">
                  <c:v>-1.7409424275046999E-3</c:v>
                </c:pt>
                <c:pt idx="2402">
                  <c:v>-1.5642457276250799E-3</c:v>
                </c:pt>
                <c:pt idx="2403">
                  <c:v>-9.9577398138577704E-4</c:v>
                </c:pt>
                <c:pt idx="2404">
                  <c:v>-1.7790446417508999E-4</c:v>
                </c:pt>
                <c:pt idx="2405">
                  <c:v>6.8452232972741802E-4</c:v>
                </c:pt>
                <c:pt idx="2406">
                  <c:v>1.37550625968145E-3</c:v>
                </c:pt>
                <c:pt idx="2407">
                  <c:v>1.72198611387693E-3</c:v>
                </c:pt>
                <c:pt idx="2408">
                  <c:v>1.63718386342562E-3</c:v>
                </c:pt>
                <c:pt idx="2409">
                  <c:v>1.14233875802802E-3</c:v>
                </c:pt>
                <c:pt idx="2410">
                  <c:v>3.61387824127141E-4</c:v>
                </c:pt>
                <c:pt idx="2411">
                  <c:v>-5.10074932213687E-4</c:v>
                </c:pt>
                <c:pt idx="2412">
                  <c:v>-1.25378625750644E-3</c:v>
                </c:pt>
                <c:pt idx="2413">
                  <c:v>-1.6834790366814401E-3</c:v>
                </c:pt>
                <c:pt idx="2414">
                  <c:v>-1.69153404757383E-3</c:v>
                </c:pt>
                <c:pt idx="2415">
                  <c:v>-1.2759338627359501E-3</c:v>
                </c:pt>
                <c:pt idx="2416">
                  <c:v>-5.4076812665682301E-4</c:v>
                </c:pt>
                <c:pt idx="2417">
                  <c:v>3.2983634142542202E-4</c:v>
                </c:pt>
                <c:pt idx="2418">
                  <c:v>1.1178312516415499E-3</c:v>
                </c:pt>
                <c:pt idx="2419">
                  <c:v>1.6258583903624199E-3</c:v>
                </c:pt>
                <c:pt idx="2420">
                  <c:v>1.7266792091238099E-3</c:v>
                </c:pt>
                <c:pt idx="2421">
                  <c:v>1.3950425084199899E-3</c:v>
                </c:pt>
                <c:pt idx="2422">
                  <c:v>7.1400875726695403E-4</c:v>
                </c:pt>
                <c:pt idx="2423">
                  <c:v>-1.4585291653235099E-4</c:v>
                </c:pt>
                <c:pt idx="2424">
                  <c:v>-9.6918482258032395E-4</c:v>
                </c:pt>
                <c:pt idx="2425">
                  <c:v>-1.54977837742691E-3</c:v>
                </c:pt>
                <c:pt idx="2426">
                  <c:v>-1.74222032351986E-3</c:v>
                </c:pt>
                <c:pt idx="2427">
                  <c:v>-1.49831238163703E-3</c:v>
                </c:pt>
                <c:pt idx="2428">
                  <c:v>-8.7914280891799299E-4</c:v>
                </c:pt>
                <c:pt idx="2429">
                  <c:v>-3.9786465899404703E-5</c:v>
                </c:pt>
                <c:pt idx="2430">
                  <c:v>8.0953464432100605E-4</c:v>
                </c:pt>
                <c:pt idx="2431">
                  <c:v>1.45610278088288E-3</c:v>
                </c:pt>
                <c:pt idx="2432">
                  <c:v>1.73798094296678E-3</c:v>
                </c:pt>
                <c:pt idx="2433">
                  <c:v>1.5845709962336301E-3</c:v>
                </c:pt>
                <c:pt idx="2434">
                  <c:v>1.03429541352895E-3</c:v>
                </c:pt>
                <c:pt idx="2435">
                  <c:v>2.2497412820303301E-4</c:v>
                </c:pt>
                <c:pt idx="2436">
                  <c:v>-6.4069332316950896E-4</c:v>
                </c:pt>
                <c:pt idx="2437">
                  <c:v>-1.34589515718142E-3</c:v>
                </c:pt>
                <c:pt idx="2438">
                  <c:v>-1.71400919974985E-3</c:v>
                </c:pt>
                <c:pt idx="2439">
                  <c:v>-1.65283900529981E-3</c:v>
                </c:pt>
                <c:pt idx="2440">
                  <c:v>-1.17770502850364E-3</c:v>
                </c:pt>
                <c:pt idx="2441">
                  <c:v>-4.07607521367146E-4</c:v>
                </c:pt>
                <c:pt idx="2442">
                  <c:v>4.6457781810923501E-4</c:v>
                </c:pt>
                <c:pt idx="2443">
                  <c:v>1.2204067610085999E-3</c:v>
                </c:pt>
                <c:pt idx="2444">
                  <c:v>1.6705772597594699E-3</c:v>
                </c:pt>
                <c:pt idx="2445">
                  <c:v>1.70234132029465E-3</c:v>
                </c:pt>
                <c:pt idx="2446">
                  <c:v>1.30774343660317E-3</c:v>
                </c:pt>
                <c:pt idx="2447">
                  <c:v>5.8561309656312796E-4</c:v>
                </c:pt>
                <c:pt idx="2448">
                  <c:v>-2.8318767639105499E-4</c:v>
                </c:pt>
                <c:pt idx="2449">
                  <c:v>-1.08106233902429E-3</c:v>
                </c:pt>
                <c:pt idx="2450">
                  <c:v>-1.60817823242503E-3</c:v>
                </c:pt>
                <c:pt idx="2451">
                  <c:v>-1.7325159111014599E-3</c:v>
                </c:pt>
                <c:pt idx="2452">
                  <c:v>-1.4229342320940901E-3</c:v>
                </c:pt>
                <c:pt idx="2453">
                  <c:v>-7.5696984741564105E-4</c:v>
                </c:pt>
                <c:pt idx="2454">
                  <c:v>9.8582331448068602E-5</c:v>
                </c:pt>
                <c:pt idx="2455">
                  <c:v>9.2944395384022703E-4</c:v>
                </c:pt>
                <c:pt idx="2456">
                  <c:v>1.5275205721414001E-3</c:v>
                </c:pt>
                <c:pt idx="2457">
                  <c:v>1.7430201871001E-3</c:v>
                </c:pt>
                <c:pt idx="2458">
                  <c:v>1.52196958328735E-3</c:v>
                </c:pt>
                <c:pt idx="2459">
                  <c:v>9.1973225572645296E-4</c:v>
                </c:pt>
                <c:pt idx="2460">
                  <c:v>8.7142279114171405E-5</c:v>
                </c:pt>
                <c:pt idx="2461">
                  <c:v>-7.6727302189370696E-4</c:v>
                </c:pt>
                <c:pt idx="2462">
                  <c:v>-1.4295200347520401E-3</c:v>
                </c:pt>
                <c:pt idx="2463">
                  <c:v>-1.7337348868082499E-3</c:v>
                </c:pt>
                <c:pt idx="2464">
                  <c:v>-1.6037250811529299E-3</c:v>
                </c:pt>
                <c:pt idx="2465">
                  <c:v>-1.0720523801347301E-3</c:v>
                </c:pt>
                <c:pt idx="2466">
                  <c:v>-2.7187750998166103E-4</c:v>
                </c:pt>
                <c:pt idx="2467">
                  <c:v>5.9639076915194897E-4</c:v>
                </c:pt>
                <c:pt idx="2468">
                  <c:v>1.31528928041172E-3</c:v>
                </c:pt>
                <c:pt idx="2469">
                  <c:v>1.7047654319300499E-3</c:v>
                </c:pt>
                <c:pt idx="2470">
                  <c:v>1.6672725054245601E-3</c:v>
                </c:pt>
                <c:pt idx="2471">
                  <c:v>1.2122008369277501E-3</c:v>
                </c:pt>
                <c:pt idx="2472">
                  <c:v>4.5352594887435098E-4</c:v>
                </c:pt>
                <c:pt idx="2473">
                  <c:v>-4.1873732654536499E-4</c:v>
                </c:pt>
                <c:pt idx="2474">
                  <c:v>-1.1861252408739999E-3</c:v>
                </c:pt>
                <c:pt idx="2475">
                  <c:v>-1.6564407304389601E-3</c:v>
                </c:pt>
                <c:pt idx="2476">
                  <c:v>-1.71189036325321E-3</c:v>
                </c:pt>
                <c:pt idx="2477">
                  <c:v>-1.3385864347938801E-3</c:v>
                </c:pt>
                <c:pt idx="2478">
                  <c:v>-6.3002522975304199E-4</c:v>
                </c:pt>
                <c:pt idx="2479">
                  <c:v>2.3632970247222101E-4</c:v>
                </c:pt>
                <c:pt idx="2480">
                  <c:v>1.0434943946302799E-3</c:v>
                </c:pt>
                <c:pt idx="2481">
                  <c:v>1.5893094422839199E-3</c:v>
                </c:pt>
                <c:pt idx="2482">
                  <c:v>1.73707208075757E-3</c:v>
                </c:pt>
                <c:pt idx="2483">
                  <c:v>1.44977424059263E-3</c:v>
                </c:pt>
                <c:pt idx="2484">
                  <c:v>7.99371448124821E-4</c:v>
                </c:pt>
                <c:pt idx="2485">
                  <c:v>-5.1238882466294998E-5</c:v>
                </c:pt>
                <c:pt idx="2486">
                  <c:v>-8.8901611708077798E-4</c:v>
                </c:pt>
                <c:pt idx="2487">
                  <c:v>-1.5041337501167801E-3</c:v>
                </c:pt>
                <c:pt idx="2488">
                  <c:v>-1.74253175446768E-3</c:v>
                </c:pt>
                <c:pt idx="2489">
                  <c:v>-1.54450187102993E-3</c:v>
                </c:pt>
                <c:pt idx="2490">
                  <c:v>-9.5964191259874799E-4</c:v>
                </c:pt>
                <c:pt idx="2491">
                  <c:v>-1.3443368397097501E-4</c:v>
                </c:pt>
                <c:pt idx="2492">
                  <c:v>7.2444429477335696E-4</c:v>
                </c:pt>
                <c:pt idx="2493">
                  <c:v>1.40188070576557E-3</c:v>
                </c:pt>
                <c:pt idx="2494">
                  <c:v>1.7282073973622701E-3</c:v>
                </c:pt>
                <c:pt idx="2495">
                  <c:v>1.6216938252692401E-3</c:v>
                </c:pt>
                <c:pt idx="2496">
                  <c:v>1.1090169743794101E-3</c:v>
                </c:pt>
                <c:pt idx="2497">
                  <c:v>3.18579942414428E-4</c:v>
                </c:pt>
                <c:pt idx="2498">
                  <c:v>-5.5164741245473405E-4</c:v>
                </c:pt>
                <c:pt idx="2499">
                  <c:v>-1.2837112507025101E-3</c:v>
                </c:pt>
                <c:pt idx="2500">
                  <c:v>-1.6942616426453901E-3</c:v>
                </c:pt>
                <c:pt idx="2501">
                  <c:v>-1.6804736957515701E-3</c:v>
                </c:pt>
                <c:pt idx="2502">
                  <c:v>-1.2458006868547901E-3</c:v>
                </c:pt>
                <c:pt idx="2503">
                  <c:v>-4.9910916754886201E-4</c:v>
                </c:pt>
                <c:pt idx="2504">
                  <c:v>3.7258733901817499E-4</c:v>
                </c:pt>
                <c:pt idx="2505">
                  <c:v>1.15096703516406E-3</c:v>
                </c:pt>
                <c:pt idx="2506">
                  <c:v>1.6410798972719899E-3</c:v>
                </c:pt>
                <c:pt idx="2507">
                  <c:v>1.72017411858757E-3</c:v>
                </c:pt>
                <c:pt idx="2508">
                  <c:v>1.3684400607173899E-3</c:v>
                </c:pt>
                <c:pt idx="2509">
                  <c:v>6.7397170045471896E-4</c:v>
                </c:pt>
                <c:pt idx="2510">
                  <c:v>-1.89297053203731E-4</c:v>
                </c:pt>
                <c:pt idx="2511">
                  <c:v>-1.00515518557364E-3</c:v>
                </c:pt>
                <c:pt idx="2512">
                  <c:v>-1.56926596618656E-3</c:v>
                </c:pt>
                <c:pt idx="2513">
                  <c:v>-1.7403443505487599E-3</c:v>
                </c:pt>
                <c:pt idx="2514">
                  <c:v>-1.4755426960034799E-3</c:v>
                </c:pt>
                <c:pt idx="2515">
                  <c:v>-8.4118221964180301E-4</c:v>
                </c:pt>
                <c:pt idx="2516">
                  <c:v>3.85756194481567E-6</c:v>
                </c:pt>
                <c:pt idx="2517">
                  <c:v>8.4793119321177797E-4</c:v>
                </c:pt>
                <c:pt idx="2518">
                  <c:v>1.47963519695561E-3</c:v>
                </c:pt>
                <c:pt idx="2519">
                  <c:v>1.74075538663155E-3</c:v>
                </c:pt>
                <c:pt idx="2520">
                  <c:v>1.5658925908631899E-3</c:v>
                </c:pt>
                <c:pt idx="2521">
                  <c:v>9.9884228162075406E-4</c:v>
                </c:pt>
                <c:pt idx="2522">
                  <c:v>1.8162572657873799E-4</c:v>
                </c:pt>
                <c:pt idx="2523">
                  <c:v>-6.8108011840912997E-4</c:v>
                </c:pt>
                <c:pt idx="2524">
                  <c:v>-1.37320522262712E-3</c:v>
                </c:pt>
                <c:pt idx="2525">
                  <c:v>-1.7214025600914E-3</c:v>
                </c:pt>
                <c:pt idx="2526">
                  <c:v>-1.6384639475745899E-3</c:v>
                </c:pt>
                <c:pt idx="2527">
                  <c:v>-1.14516187509532E-3</c:v>
                </c:pt>
                <c:pt idx="2528">
                  <c:v>-3.6504690692990899E-4</c:v>
                </c:pt>
                <c:pt idx="2529">
                  <c:v>5.06496323662704E-4</c:v>
                </c:pt>
                <c:pt idx="2530">
                  <c:v>1.25118440791891E-3</c:v>
                </c:pt>
                <c:pt idx="2531">
                  <c:v>1.6825055954272699E-3</c:v>
                </c:pt>
                <c:pt idx="2532">
                  <c:v>1.69243281905391E-3</c:v>
                </c:pt>
                <c:pt idx="2533">
                  <c:v>1.2784797440575199E-3</c:v>
                </c:pt>
                <c:pt idx="2534">
                  <c:v>5.4432348604939896E-4</c:v>
                </c:pt>
                <c:pt idx="2535">
                  <c:v>-3.2616196577755802E-4</c:v>
                </c:pt>
                <c:pt idx="2536">
                  <c:v>-1.11495812991358E-3</c:v>
                </c:pt>
                <c:pt idx="2537">
                  <c:v>-1.62450611371467E-3</c:v>
                </c:pt>
                <c:pt idx="2538">
                  <c:v>-1.72718646363162E-3</c:v>
                </c:pt>
                <c:pt idx="2539">
                  <c:v>-1.3972822490451E-3</c:v>
                </c:pt>
                <c:pt idx="2540">
                  <c:v>-7.1742002707546597E-4</c:v>
                </c:pt>
                <c:pt idx="2541">
                  <c:v>1.4212449122595901E-4</c:v>
                </c:pt>
                <c:pt idx="2542">
                  <c:v>9.6607304902350999E-4</c:v>
                </c:pt>
                <c:pt idx="2543">
                  <c:v>1.5480626186110201E-3</c:v>
                </c:pt>
                <c:pt idx="2544">
                  <c:v>1.7423303018841299E-3</c:v>
                </c:pt>
                <c:pt idx="2545">
                  <c:v>1.5002205524178699E-3</c:v>
                </c:pt>
                <c:pt idx="2546">
                  <c:v>8.8237125890591099E-4</c:v>
                </c:pt>
                <c:pt idx="2547">
                  <c:v>4.3526609767075601E-5</c:v>
                </c:pt>
                <c:pt idx="2548">
                  <c:v>-8.0621954880740799E-4</c:v>
                </c:pt>
                <c:pt idx="2549">
                  <c:v>-1.4540430199600899E-3</c:v>
                </c:pt>
                <c:pt idx="2550">
                  <c:v>-1.7376923965357501E-3</c:v>
                </c:pt>
                <c:pt idx="2551">
                  <c:v>-1.58612593253801E-3</c:v>
                </c:pt>
                <c:pt idx="2552">
                  <c:v>-1.0373043891251999E-3</c:v>
                </c:pt>
                <c:pt idx="2553">
                  <c:v>-2.28683526486729E-4</c:v>
                </c:pt>
                <c:pt idx="2554">
                  <c:v>6.3721254400995E-4</c:v>
                </c:pt>
                <c:pt idx="2555">
                  <c:v>1.3435147798797E-3</c:v>
                </c:pt>
                <c:pt idx="2556">
                  <c:v>1.71332540456797E-3</c:v>
                </c:pt>
                <c:pt idx="2557">
                  <c:v>1.65402305298302E-3</c:v>
                </c:pt>
                <c:pt idx="2558">
                  <c:v>1.18046036696439E-3</c:v>
                </c:pt>
                <c:pt idx="2559">
                  <c:v>4.1124405899506801E-4</c:v>
                </c:pt>
                <c:pt idx="2560">
                  <c:v>-4.6097087472250298E-4</c:v>
                </c:pt>
                <c:pt idx="2561">
                  <c:v>-1.21773279321012E-3</c:v>
                </c:pt>
                <c:pt idx="2562">
                  <c:v>-1.66950597937246E-3</c:v>
                </c:pt>
                <c:pt idx="2563">
                  <c:v>-1.7031410361377701E-3</c:v>
                </c:pt>
                <c:pt idx="2564">
                  <c:v>-1.3102138548824499E-3</c:v>
                </c:pt>
                <c:pt idx="2565">
                  <c:v>-5.8913548569514899E-4</c:v>
                </c:pt>
                <c:pt idx="2566">
                  <c:v>2.7949552061572099E-4</c:v>
                </c:pt>
                <c:pt idx="2567">
                  <c:v>1.0781251399240501E-3</c:v>
                </c:pt>
                <c:pt idx="2568">
                  <c:v>1.6067316297356E-3</c:v>
                </c:pt>
                <c:pt idx="2569">
                  <c:v>1.73292221544047E-3</c:v>
                </c:pt>
                <c:pt idx="2570">
                  <c:v>1.42509168201932E-3</c:v>
                </c:pt>
                <c:pt idx="2571">
                  <c:v>7.6033809620946005E-4</c:v>
                </c:pt>
                <c:pt idx="2572">
                  <c:v>-9.4846882591168504E-5</c:v>
                </c:pt>
                <c:pt idx="2573">
                  <c:v>-9.2627687125949605E-4</c:v>
                </c:pt>
                <c:pt idx="2574">
                  <c:v>-1.52571507131634E-3</c:v>
                </c:pt>
                <c:pt idx="2575">
                  <c:v>-1.7430284669128599E-3</c:v>
                </c:pt>
                <c:pt idx="2576">
                  <c:v>-1.5237895700074601E-3</c:v>
                </c:pt>
                <c:pt idx="2577">
                  <c:v>-9.2290812238948197E-4</c:v>
                </c:pt>
                <c:pt idx="2578">
                  <c:v>-9.0878610212719201E-5</c:v>
                </c:pt>
                <c:pt idx="2579">
                  <c:v>7.6391201366178703E-4</c:v>
                </c:pt>
                <c:pt idx="2580">
                  <c:v>1.42737613474861E-3</c:v>
                </c:pt>
                <c:pt idx="2581">
                  <c:v>1.73334504808896E-3</c:v>
                </c:pt>
                <c:pt idx="2582">
                  <c:v>1.60518694124342E-3</c:v>
                </c:pt>
                <c:pt idx="2583">
                  <c:v>1.0749998071066099E-3</c:v>
                </c:pt>
                <c:pt idx="2584">
                  <c:v>2.7557230246530402E-4</c:v>
                </c:pt>
                <c:pt idx="2585">
                  <c:v>-5.9287399485489101E-4</c:v>
                </c:pt>
                <c:pt idx="2586">
                  <c:v>-1.3128313222404301E-3</c:v>
                </c:pt>
                <c:pt idx="2587">
                  <c:v>-1.7039819007566E-3</c:v>
                </c:pt>
                <c:pt idx="2588">
                  <c:v>-1.668359641492E-3</c:v>
                </c:pt>
                <c:pt idx="2589">
                  <c:v>-1.2148863602639E-3</c:v>
                </c:pt>
                <c:pt idx="2590">
                  <c:v>-4.5713725349989098E-4</c:v>
                </c:pt>
                <c:pt idx="2591">
                  <c:v>4.1510471427680699E-4</c:v>
                </c:pt>
                <c:pt idx="2592">
                  <c:v>1.18338113124018E-3</c:v>
                </c:pt>
                <c:pt idx="2593">
                  <c:v>1.65527240272088E-3</c:v>
                </c:pt>
                <c:pt idx="2594">
                  <c:v>1.71259043237565E-3</c:v>
                </c:pt>
                <c:pt idx="2595">
                  <c:v>1.3409795641022E-3</c:v>
                </c:pt>
                <c:pt idx="2596">
                  <c:v>6.3351204516609095E-4</c:v>
                </c:pt>
                <c:pt idx="2597">
                  <c:v>-2.3262249550528099E-4</c:v>
                </c:pt>
                <c:pt idx="2598">
                  <c:v>-1.0404952890921599E-3</c:v>
                </c:pt>
                <c:pt idx="2599">
                  <c:v>-1.58776958276175E-3</c:v>
                </c:pt>
                <c:pt idx="2600">
                  <c:v>-1.7373771346212599E-3</c:v>
                </c:pt>
                <c:pt idx="2601">
                  <c:v>-1.45184780520961E-3</c:v>
                </c:pt>
                <c:pt idx="2602">
                  <c:v>-8.0269418637330596E-4</c:v>
                </c:pt>
                <c:pt idx="2603">
                  <c:v>4.7499170993409401E-5</c:v>
                </c:pt>
                <c:pt idx="2604">
                  <c:v>8.8579606632136301E-4</c:v>
                </c:pt>
                <c:pt idx="2605">
                  <c:v>1.50223984175927E-3</c:v>
                </c:pt>
                <c:pt idx="2606">
                  <c:v>1.7424383296091701E-3</c:v>
                </c:pt>
                <c:pt idx="2607">
                  <c:v>1.54623232850581E-3</c:v>
                </c:pt>
                <c:pt idx="2608">
                  <c:v>9.6276284859919095E-4</c:v>
                </c:pt>
                <c:pt idx="2609">
                  <c:v>1.38163440713794E-4</c:v>
                </c:pt>
                <c:pt idx="2610">
                  <c:v>-7.2103985800213205E-4</c:v>
                </c:pt>
                <c:pt idx="2611">
                  <c:v>-1.39965425127488E-3</c:v>
                </c:pt>
                <c:pt idx="2612">
                  <c:v>-1.7277165544912401E-3</c:v>
                </c:pt>
                <c:pt idx="2613">
                  <c:v>-1.6230615286598801E-3</c:v>
                </c:pt>
                <c:pt idx="2614">
                  <c:v>-1.11190067423292E-3</c:v>
                </c:pt>
                <c:pt idx="2615">
                  <c:v>-3.2225739821331801E-4</c:v>
                </c:pt>
                <c:pt idx="2616">
                  <c:v>5.4809724232857202E-4</c:v>
                </c:pt>
                <c:pt idx="2617">
                  <c:v>1.2811775283808301E-3</c:v>
                </c:pt>
                <c:pt idx="2618">
                  <c:v>1.6933789546017301E-3</c:v>
                </c:pt>
                <c:pt idx="2619">
                  <c:v>1.68146311668226E-3</c:v>
                </c:pt>
                <c:pt idx="2620">
                  <c:v>1.2484144101498301E-3</c:v>
                </c:pt>
                <c:pt idx="2621">
                  <c:v>5.0269256999463103E-4</c:v>
                </c:pt>
                <c:pt idx="2622">
                  <c:v>-3.6893174279402699E-4</c:v>
                </c:pt>
                <c:pt idx="2623">
                  <c:v>-1.14815481191355E-3</c:v>
                </c:pt>
                <c:pt idx="2624">
                  <c:v>-1.63981538575397E-3</c:v>
                </c:pt>
                <c:pt idx="2625">
                  <c:v>-1.72077402355619E-3</c:v>
                </c:pt>
                <c:pt idx="2626">
                  <c:v>-1.3707541322517101E-3</c:v>
                </c:pt>
                <c:pt idx="2627">
                  <c:v>-6.77420364983522E-4</c:v>
                </c:pt>
                <c:pt idx="2628">
                  <c:v>1.85577535105647E-4</c:v>
                </c:pt>
                <c:pt idx="2629">
                  <c:v>1.0020963902881599E-3</c:v>
                </c:pt>
                <c:pt idx="2630">
                  <c:v>1.5676339879683099E-3</c:v>
                </c:pt>
                <c:pt idx="2631">
                  <c:v>1.74054792846657E-3</c:v>
                </c:pt>
                <c:pt idx="2632">
                  <c:v>1.47753084270493E-3</c:v>
                </c:pt>
                <c:pt idx="2633">
                  <c:v>8.4445699145193796E-4</c:v>
                </c:pt>
                <c:pt idx="2634">
                  <c:v>-1.1635194104654001E-7</c:v>
                </c:pt>
                <c:pt idx="2635">
                  <c:v>-8.4466055426860097E-4</c:v>
                </c:pt>
                <c:pt idx="2636">
                  <c:v>-1.4776542808859199E-3</c:v>
                </c:pt>
                <c:pt idx="2637">
                  <c:v>-1.7405603261536999E-3</c:v>
                </c:pt>
                <c:pt idx="2638">
                  <c:v>-1.5675322400839299E-3</c:v>
                </c:pt>
                <c:pt idx="2639">
                  <c:v>-1.00190598022111E-3</c:v>
                </c:pt>
                <c:pt idx="2640">
                  <c:v>-1.85346152238439E-4</c:v>
                </c:pt>
                <c:pt idx="2641">
                  <c:v>6.7763476937640003E-4</c:v>
                </c:pt>
                <c:pt idx="2642">
                  <c:v>1.37089785926E-3</c:v>
                </c:pt>
                <c:pt idx="2643">
                  <c:v>1.72081107585903E-3</c:v>
                </c:pt>
                <c:pt idx="2644">
                  <c:v>1.6397364833722701E-3</c:v>
                </c:pt>
                <c:pt idx="2645">
                  <c:v>1.1479797164382799E-3</c:v>
                </c:pt>
                <c:pt idx="2646">
                  <c:v>3.6870430797318799E-4</c:v>
                </c:pt>
                <c:pt idx="2647">
                  <c:v>-5.0291538169926599E-4</c:v>
                </c:pt>
                <c:pt idx="2648">
                  <c:v>-1.2485767941646101E-3</c:v>
                </c:pt>
                <c:pt idx="2649">
                  <c:v>-1.6815244029233299E-3</c:v>
                </c:pt>
                <c:pt idx="2650">
                  <c:v>-1.6933237935498201E-3</c:v>
                </c:pt>
                <c:pt idx="2651">
                  <c:v>-1.28101973546358E-3</c:v>
                </c:pt>
                <c:pt idx="2652">
                  <c:v>-5.4787633776098995E-4</c:v>
                </c:pt>
                <c:pt idx="2653">
                  <c:v>3.2248608751189202E-4</c:v>
                </c:pt>
                <c:pt idx="2654">
                  <c:v>1.1120798716089701E-3</c:v>
                </c:pt>
                <c:pt idx="2655">
                  <c:v>1.6231463530189099E-3</c:v>
                </c:pt>
                <c:pt idx="2656">
                  <c:v>1.72768576104632E-3</c:v>
                </c:pt>
                <c:pt idx="2657">
                  <c:v>1.39951555243533E-3</c:v>
                </c:pt>
                <c:pt idx="2658">
                  <c:v>7.2082799175273197E-4</c:v>
                </c:pt>
                <c:pt idx="2659">
                  <c:v>-1.38395411156558E-4</c:v>
                </c:pt>
                <c:pt idx="2660">
                  <c:v>-9.6295682479888896E-4</c:v>
                </c:pt>
                <c:pt idx="2661">
                  <c:v>-1.5463397279198801E-3</c:v>
                </c:pt>
                <c:pt idx="2662">
                  <c:v>-1.7424322533881099E-3</c:v>
                </c:pt>
                <c:pt idx="2663">
                  <c:v>-1.50212181173034E-3</c:v>
                </c:pt>
                <c:pt idx="2664">
                  <c:v>-8.8559564383750304E-4</c:v>
                </c:pt>
                <c:pt idx="2665">
                  <c:v>-4.7266553109039301E-5</c:v>
                </c:pt>
                <c:pt idx="2666">
                  <c:v>8.0290073906599097E-4</c:v>
                </c:pt>
                <c:pt idx="2667">
                  <c:v>1.45197656030736E-3</c:v>
                </c:pt>
                <c:pt idx="2668">
                  <c:v>1.7373958446111101E-3</c:v>
                </c:pt>
                <c:pt idx="2669">
                  <c:v>1.58767356161067E-3</c:v>
                </c:pt>
                <c:pt idx="2670">
                  <c:v>1.0403085858931101E-3</c:v>
                </c:pt>
                <c:pt idx="2671">
                  <c:v>2.32391871232691E-4</c:v>
                </c:pt>
                <c:pt idx="2672">
                  <c:v>-6.33728829232469E-4</c:v>
                </c:pt>
                <c:pt idx="2673">
                  <c:v>-1.34112821304811E-3</c:v>
                </c:pt>
                <c:pt idx="2674">
                  <c:v>-1.71263371615044E-3</c:v>
                </c:pt>
                <c:pt idx="2675">
                  <c:v>-1.6551994806346399E-3</c:v>
                </c:pt>
                <c:pt idx="2676">
                  <c:v>-1.1832102670817799E-3</c:v>
                </c:pt>
                <c:pt idx="2677">
                  <c:v>-4.1487870203468899E-4</c:v>
                </c:pt>
                <c:pt idx="2678">
                  <c:v>4.5736180765761298E-4</c:v>
                </c:pt>
                <c:pt idx="2679">
                  <c:v>1.21505321535539E-3</c:v>
                </c:pt>
                <c:pt idx="2680">
                  <c:v>1.6684270076245001E-3</c:v>
                </c:pt>
                <c:pt idx="2681">
                  <c:v>1.70393290566432E-3</c:v>
                </c:pt>
                <c:pt idx="2682">
                  <c:v>1.31267823704817E-3</c:v>
                </c:pt>
                <c:pt idx="2683">
                  <c:v>5.9265516069872699E-4</c:v>
                </c:pt>
                <c:pt idx="2684">
                  <c:v>-2.7580207721341298E-4</c:v>
                </c:pt>
                <c:pt idx="2685">
                  <c:v>-1.07518297393558E-3</c:v>
                </c:pt>
                <c:pt idx="2686">
                  <c:v>-1.6052776248846501E-3</c:v>
                </c:pt>
                <c:pt idx="2687">
                  <c:v>-1.73332053626195E-3</c:v>
                </c:pt>
                <c:pt idx="2688">
                  <c:v>-1.4272425665924899E-3</c:v>
                </c:pt>
                <c:pt idx="2689">
                  <c:v>-7.63702842149853E-4</c:v>
                </c:pt>
                <c:pt idx="2690">
                  <c:v>9.1110996777695499E-5</c:v>
                </c:pt>
                <c:pt idx="2691">
                  <c:v>9.2310552135068205E-4</c:v>
                </c:pt>
                <c:pt idx="2692">
                  <c:v>1.52390254157048E-3</c:v>
                </c:pt>
                <c:pt idx="2693">
                  <c:v>1.7430287166489099E-3</c:v>
                </c:pt>
                <c:pt idx="2694">
                  <c:v>1.52560253667749E-3</c:v>
                </c:pt>
                <c:pt idx="2695">
                  <c:v>9.2607973724414497E-4</c:v>
                </c:pt>
                <c:pt idx="2696">
                  <c:v>9.4614522636400099E-5</c:v>
                </c:pt>
                <c:pt idx="2697">
                  <c:v>-7.6054748611151701E-4</c:v>
                </c:pt>
                <c:pt idx="2698">
                  <c:v>-1.42522565886873E-3</c:v>
                </c:pt>
                <c:pt idx="2699">
                  <c:v>-1.73294722390417E-3</c:v>
                </c:pt>
                <c:pt idx="2700">
                  <c:v>-1.6066414062887199E-3</c:v>
                </c:pt>
                <c:pt idx="2701">
                  <c:v>-1.0779422815885599E-3</c:v>
                </c:pt>
                <c:pt idx="2702">
                  <c:v>-2.7926582539611599E-4</c:v>
                </c:pt>
                <c:pt idx="2703">
                  <c:v>5.8935448920619503E-4</c:v>
                </c:pt>
                <c:pt idx="2704">
                  <c:v>1.31036731589699E-3</c:v>
                </c:pt>
                <c:pt idx="2705">
                  <c:v>1.7031905193927201E-3</c:v>
                </c:pt>
                <c:pt idx="2706">
                  <c:v>1.66943909147964E-3</c:v>
                </c:pt>
                <c:pt idx="2707">
                  <c:v>1.2175662866572301E-3</c:v>
                </c:pt>
                <c:pt idx="2708">
                  <c:v>4.6074645210864398E-4</c:v>
                </c:pt>
                <c:pt idx="2709">
                  <c:v>-4.1147018963403503E-4</c:v>
                </c:pt>
                <c:pt idx="2710">
                  <c:v>-1.18063156980713E-3</c:v>
                </c:pt>
                <c:pt idx="2711">
                  <c:v>-1.6540964492154999E-3</c:v>
                </c:pt>
                <c:pt idx="2712">
                  <c:v>-1.71328261164844E-3</c:v>
                </c:pt>
                <c:pt idx="2713">
                  <c:v>-1.34336651556033E-3</c:v>
                </c:pt>
                <c:pt idx="2714">
                  <c:v>-6.3699594200929599E-4</c:v>
                </c:pt>
                <c:pt idx="2715">
                  <c:v>2.2891421685390401E-4</c:v>
                </c:pt>
                <c:pt idx="2716">
                  <c:v>1.0374913900253399E-3</c:v>
                </c:pt>
                <c:pt idx="2717">
                  <c:v>1.58622240843561E-3</c:v>
                </c:pt>
                <c:pt idx="2718">
                  <c:v>1.73767418444375E-3</c:v>
                </c:pt>
                <c:pt idx="2719">
                  <c:v>1.45391468120993E-3</c:v>
                </c:pt>
                <c:pt idx="2720">
                  <c:v>8.0601322663520502E-4</c:v>
                </c:pt>
                <c:pt idx="2721">
                  <c:v>-4.3759240693355498E-5</c:v>
                </c:pt>
                <c:pt idx="2722">
                  <c:v>-8.8257193472764399E-4</c:v>
                </c:pt>
                <c:pt idx="2723">
                  <c:v>-1.5003390126306E-3</c:v>
                </c:pt>
                <c:pt idx="2724">
                  <c:v>-1.7423368773927001E-3</c:v>
                </c:pt>
                <c:pt idx="2725">
                  <c:v>-1.5479556625385301E-3</c:v>
                </c:pt>
                <c:pt idx="2726">
                  <c:v>-9.6587934918181205E-4</c:v>
                </c:pt>
                <c:pt idx="2727">
                  <c:v>-1.41892560942035E-4</c:v>
                </c:pt>
                <c:pt idx="2728">
                  <c:v>7.17632099423217E-4</c:v>
                </c:pt>
                <c:pt idx="2729">
                  <c:v>1.39742134862158E-3</c:v>
                </c:pt>
                <c:pt idx="2730">
                  <c:v>1.7272177520849901E-3</c:v>
                </c:pt>
                <c:pt idx="2731">
                  <c:v>1.6244217546576799E-3</c:v>
                </c:pt>
                <c:pt idx="2732">
                  <c:v>1.1147792515953899E-3</c:v>
                </c:pt>
                <c:pt idx="2733">
                  <c:v>3.2593336938262701E-4</c:v>
                </c:pt>
                <c:pt idx="2734">
                  <c:v>-5.4454454713584802E-4</c:v>
                </c:pt>
                <c:pt idx="2735">
                  <c:v>-1.2786379037150199E-3</c:v>
                </c:pt>
                <c:pt idx="2736">
                  <c:v>-1.69248846521509E-3</c:v>
                </c:pt>
                <c:pt idx="2737">
                  <c:v>-1.68244479116586E-3</c:v>
                </c:pt>
                <c:pt idx="2738">
                  <c:v>-1.25102238203938E-3</c:v>
                </c:pt>
                <c:pt idx="2739">
                  <c:v>-5.0627365655171903E-4</c:v>
                </c:pt>
                <c:pt idx="2740">
                  <c:v>3.65274446913076E-4</c:v>
                </c:pt>
                <c:pt idx="2741">
                  <c:v>1.1453372991503299E-3</c:v>
                </c:pt>
                <c:pt idx="2742">
                  <c:v>1.63854331965862E-3</c:v>
                </c:pt>
                <c:pt idx="2743">
                  <c:v>1.7213660009736101E-3</c:v>
                </c:pt>
                <c:pt idx="2744">
                  <c:v>1.37306188876535E-3</c:v>
                </c:pt>
                <c:pt idx="2745">
                  <c:v>6.8086590865825195E-4</c:v>
                </c:pt>
                <c:pt idx="2746">
                  <c:v>-1.8185716205776001E-4</c:v>
                </c:pt>
                <c:pt idx="2747">
                  <c:v>-9.990329783764781E-4</c:v>
                </c:pt>
                <c:pt idx="2748">
                  <c:v>-1.56599478771015E-3</c:v>
                </c:pt>
                <c:pt idx="2749">
                  <c:v>-1.74074348773544E-3</c:v>
                </c:pt>
                <c:pt idx="2750">
                  <c:v>-1.47951218246878E-3</c:v>
                </c:pt>
                <c:pt idx="2751">
                  <c:v>-8.4772787287557298E-4</c:v>
                </c:pt>
                <c:pt idx="2752">
                  <c:v>-3.6248585987524001E-6</c:v>
                </c:pt>
                <c:pt idx="2753">
                  <c:v>8.4138602400111605E-4</c:v>
                </c:pt>
                <c:pt idx="2754">
                  <c:v>1.47566655730995E-3</c:v>
                </c:pt>
                <c:pt idx="2755">
                  <c:v>1.74035724696979E-3</c:v>
                </c:pt>
                <c:pt idx="2756">
                  <c:v>1.56916466773351E-3</c:v>
                </c:pt>
                <c:pt idx="2757">
                  <c:v>1.00496506307248E-3</c:v>
                </c:pt>
                <c:pt idx="2758">
                  <c:v>1.8906572401431501E-4</c:v>
                </c:pt>
                <c:pt idx="2759">
                  <c:v>-6.7418629850184099E-4</c:v>
                </c:pt>
                <c:pt idx="2760">
                  <c:v>-1.36858418021005E-3</c:v>
                </c:pt>
                <c:pt idx="2761">
                  <c:v>-1.72021166390478E-3</c:v>
                </c:pt>
                <c:pt idx="2762">
                  <c:v>-1.64100146495613E-3</c:v>
                </c:pt>
                <c:pt idx="2763">
                  <c:v>-1.1507922690751999E-3</c:v>
                </c:pt>
                <c:pt idx="2764">
                  <c:v>-3.72360010407447E-4</c:v>
                </c:pt>
                <c:pt idx="2765">
                  <c:v>4.9933212282066001E-4</c:v>
                </c:pt>
                <c:pt idx="2766">
                  <c:v>1.2459634282567301E-3</c:v>
                </c:pt>
                <c:pt idx="2767">
                  <c:v>1.6805354636899401E-3</c:v>
                </c:pt>
                <c:pt idx="2768">
                  <c:v>1.69420696695687E-3</c:v>
                </c:pt>
                <c:pt idx="2769">
                  <c:v>1.2835538252524599E-3</c:v>
                </c:pt>
                <c:pt idx="2770">
                  <c:v>5.5142666542371899E-4</c:v>
                </c:pt>
                <c:pt idx="2771">
                  <c:v>-3.1880872356307698E-4</c:v>
                </c:pt>
                <c:pt idx="2772">
                  <c:v>-1.10919648998776E-3</c:v>
                </c:pt>
                <c:pt idx="2773">
                  <c:v>-1.62177911453954E-3</c:v>
                </c:pt>
                <c:pt idx="2774">
                  <c:v>-1.7281770990676801E-3</c:v>
                </c:pt>
                <c:pt idx="2775">
                  <c:v>-1.4017424083019199E-3</c:v>
                </c:pt>
                <c:pt idx="2776">
                  <c:v>-7.2423263559836702E-4</c:v>
                </c:pt>
                <c:pt idx="2777">
                  <c:v>1.3466569350389899E-4</c:v>
                </c:pt>
                <c:pt idx="2778">
                  <c:v>9.5983616426280295E-4</c:v>
                </c:pt>
                <c:pt idx="2779">
                  <c:v>1.5446097132908101E-3</c:v>
                </c:pt>
                <c:pt idx="2780">
                  <c:v>1.74252617756213E-3</c:v>
                </c:pt>
                <c:pt idx="2781">
                  <c:v>1.5040161508154E-3</c:v>
                </c:pt>
                <c:pt idx="2782">
                  <c:v>8.8881594885813198E-4</c:v>
                </c:pt>
                <c:pt idx="2783">
                  <c:v>5.1006278695496002E-5</c:v>
                </c:pt>
                <c:pt idx="2784">
                  <c:v>-7.9957823038640701E-4</c:v>
                </c:pt>
                <c:pt idx="2785">
                  <c:v>-1.4499034114448001E-3</c:v>
                </c:pt>
                <c:pt idx="2786">
                  <c:v>-1.7370912885590901E-3</c:v>
                </c:pt>
                <c:pt idx="2787">
                  <c:v>-1.5892138763217399E-3</c:v>
                </c:pt>
                <c:pt idx="2788">
                  <c:v>-1.04330798999247E-3</c:v>
                </c:pt>
                <c:pt idx="2789">
                  <c:v>-2.36099145356695E-4</c:v>
                </c:pt>
                <c:pt idx="2790">
                  <c:v>6.30242194886428E-4</c:v>
                </c:pt>
                <c:pt idx="2791">
                  <c:v>1.33873546768151E-3</c:v>
                </c:pt>
                <c:pt idx="2792">
                  <c:v>1.71193413768385E-3</c:v>
                </c:pt>
                <c:pt idx="2793">
                  <c:v>1.6563682828349001E-3</c:v>
                </c:pt>
                <c:pt idx="2794">
                  <c:v>1.18595471618711E-3</c:v>
                </c:pt>
                <c:pt idx="2795">
                  <c:v>4.1851143374132703E-4</c:v>
                </c:pt>
                <c:pt idx="2796">
                  <c:v>-4.5375063354142299E-4</c:v>
                </c:pt>
                <c:pt idx="2797">
                  <c:v>-1.21236803978915E-3</c:v>
                </c:pt>
                <c:pt idx="2798">
                  <c:v>-1.6673403494863899E-3</c:v>
                </c:pt>
                <c:pt idx="2799">
                  <c:v>-1.70471692522616E-3</c:v>
                </c:pt>
                <c:pt idx="2800">
                  <c:v>-1.3151365717470099E-3</c:v>
                </c:pt>
                <c:pt idx="2801">
                  <c:v>-5.9617210535883002E-4</c:v>
                </c:pt>
                <c:pt idx="2802">
                  <c:v>2.72107363199708E-4</c:v>
                </c:pt>
                <c:pt idx="2803">
                  <c:v>1.0722358546133401E-3</c:v>
                </c:pt>
                <c:pt idx="2804">
                  <c:v>1.6038162245707399E-3</c:v>
                </c:pt>
                <c:pt idx="2805">
                  <c:v>1.7337108717308601E-3</c:v>
                </c:pt>
                <c:pt idx="2806">
                  <c:v>1.42938687590455E-3</c:v>
                </c:pt>
                <c:pt idx="2807">
                  <c:v>7.67064069735543E-4</c:v>
                </c:pt>
                <c:pt idx="2808">
                  <c:v>-8.7374691218759998E-5</c:v>
                </c:pt>
                <c:pt idx="2809">
                  <c:v>-9.1992991872409202E-4</c:v>
                </c:pt>
                <c:pt idx="2810">
                  <c:v>-1.5220829912540701E-3</c:v>
                </c:pt>
                <c:pt idx="2811">
                  <c:v>-1.7430209363071001E-3</c:v>
                </c:pt>
                <c:pt idx="2812">
                  <c:v>-1.5274084749451499E-3</c:v>
                </c:pt>
                <c:pt idx="2813">
                  <c:v>-9.2924708567891504E-4</c:v>
                </c:pt>
                <c:pt idx="2814">
                  <c:v>-9.8349999173984697E-5</c:v>
                </c:pt>
                <c:pt idx="2815">
                  <c:v>7.5717945474316995E-4</c:v>
                </c:pt>
                <c:pt idx="2816">
                  <c:v>1.42306861701957E-3</c:v>
                </c:pt>
                <c:pt idx="2817">
                  <c:v>1.73254141608664E-3</c:v>
                </c:pt>
                <c:pt idx="2818">
                  <c:v>1.6080884695881599E-3</c:v>
                </c:pt>
                <c:pt idx="2819">
                  <c:v>1.08087979002471E-3</c:v>
                </c:pt>
                <c:pt idx="2820">
                  <c:v>2.8295806175815202E-4</c:v>
                </c:pt>
                <c:pt idx="2821">
                  <c:v>-5.8583226842011296E-4</c:v>
                </c:pt>
                <c:pt idx="2822">
                  <c:v>-1.3078972727330099E-3</c:v>
                </c:pt>
                <c:pt idx="2823">
                  <c:v>-1.70239129148429E-3</c:v>
                </c:pt>
                <c:pt idx="2824">
                  <c:v>-1.67051085041448E-3</c:v>
                </c:pt>
                <c:pt idx="2825">
                  <c:v>-1.2202406037614001E-3</c:v>
                </c:pt>
                <c:pt idx="2826">
                  <c:v>-4.6435352807314698E-4</c:v>
                </c:pt>
                <c:pt idx="2827">
                  <c:v>4.0783376936118698E-4</c:v>
                </c:pt>
                <c:pt idx="2828">
                  <c:v>1.17787656924198E-3</c:v>
                </c:pt>
                <c:pt idx="2829">
                  <c:v>1.6529128753403799E-3</c:v>
                </c:pt>
                <c:pt idx="2830">
                  <c:v>1.7139668978827299E-3</c:v>
                </c:pt>
                <c:pt idx="2831">
                  <c:v>1.34574727817165E-3</c:v>
                </c:pt>
                <c:pt idx="2832">
                  <c:v>6.4047690423245796E-4</c:v>
                </c:pt>
                <c:pt idx="2833">
                  <c:v>-2.2520488360201101E-4</c:v>
                </c:pt>
                <c:pt idx="2834">
                  <c:v>-1.03448271126868E-3</c:v>
                </c:pt>
                <c:pt idx="2835">
                  <c:v>-1.58466792643328E-3</c:v>
                </c:pt>
                <c:pt idx="2836">
                  <c:v>-1.73796322885654E-3</c:v>
                </c:pt>
                <c:pt idx="2837">
                  <c:v>-1.4559748590715501E-3</c:v>
                </c:pt>
                <c:pt idx="2838">
                  <c:v>-8.0932855361980495E-4</c:v>
                </c:pt>
                <c:pt idx="2839">
                  <c:v>4.0019108795870903E-5</c:v>
                </c:pt>
                <c:pt idx="2840">
                  <c:v>8.7934373715309398E-4</c:v>
                </c:pt>
                <c:pt idx="2841">
                  <c:v>1.49843127148781E-3</c:v>
                </c:pt>
                <c:pt idx="2842">
                  <c:v>1.7422273982856599E-3</c:v>
                </c:pt>
                <c:pt idx="2843">
                  <c:v>1.54967186518874E-3</c:v>
                </c:pt>
                <c:pt idx="2844">
                  <c:v>9.6899139998899396E-4</c:v>
                </c:pt>
                <c:pt idx="2845">
                  <c:v>1.45621027475761E-4</c:v>
                </c:pt>
                <c:pt idx="2846">
                  <c:v>-7.1422103473604403E-4</c:v>
                </c:pt>
                <c:pt idx="2847">
                  <c:v>-1.39518200809257E-3</c:v>
                </c:pt>
                <c:pt idx="2848">
                  <c:v>-1.7267109924415001E-3</c:v>
                </c:pt>
                <c:pt idx="2849">
                  <c:v>-1.62577449699612E-3</c:v>
                </c:pt>
                <c:pt idx="2850">
                  <c:v>-1.1176526932053E-3</c:v>
                </c:pt>
                <c:pt idx="2851">
                  <c:v>-3.29607838987268E-4</c:v>
                </c:pt>
                <c:pt idx="2852">
                  <c:v>5.4098934324371402E-4</c:v>
                </c:pt>
                <c:pt idx="2853">
                  <c:v>1.27609238840507E-3</c:v>
                </c:pt>
                <c:pt idx="2854">
                  <c:v>1.69159017858792E-3</c:v>
                </c:pt>
                <c:pt idx="2855">
                  <c:v>1.68341871467981E-3</c:v>
                </c:pt>
                <c:pt idx="2856">
                  <c:v>1.2536245905086099E-3</c:v>
                </c:pt>
                <c:pt idx="2857">
                  <c:v>5.0985241072217305E-4</c:v>
                </c:pt>
                <c:pt idx="2858">
                  <c:v>-3.6161546822436398E-4</c:v>
                </c:pt>
                <c:pt idx="2859">
                  <c:v>-1.14251450985461E-3</c:v>
                </c:pt>
                <c:pt idx="2860">
                  <c:v>-1.6372637048463099E-3</c:v>
                </c:pt>
                <c:pt idx="2861">
                  <c:v>-1.7219500481126099E-3</c:v>
                </c:pt>
                <c:pt idx="2862">
                  <c:v>-1.37536331962654E-3</c:v>
                </c:pt>
                <c:pt idx="2863">
                  <c:v>-6.8430831560539599E-4</c:v>
                </c:pt>
                <c:pt idx="2864">
                  <c:v>1.7813595119971299E-4</c:v>
                </c:pt>
                <c:pt idx="2865">
                  <c:v>9.9596496395164204E-4</c:v>
                </c:pt>
                <c:pt idx="2866">
                  <c:v>1.5643483729637999E-3</c:v>
                </c:pt>
                <c:pt idx="2867">
                  <c:v>1.7409310274544201E-3</c:v>
                </c:pt>
                <c:pt idx="2868">
                  <c:v>1.4814867061670599E-3</c:v>
                </c:pt>
                <c:pt idx="2869">
                  <c:v>8.5099484884386097E-4</c:v>
                </c:pt>
                <c:pt idx="2870">
                  <c:v>7.3660524389423997E-6</c:v>
                </c:pt>
                <c:pt idx="2871">
                  <c:v>-8.3810761749498097E-4</c:v>
                </c:pt>
                <c:pt idx="2872">
                  <c:v>-1.4736720353850899E-3</c:v>
                </c:pt>
                <c:pt idx="2873">
                  <c:v>-1.7401461500154E-3</c:v>
                </c:pt>
                <c:pt idx="2874">
                  <c:v>-1.57078986629136E-3</c:v>
                </c:pt>
                <c:pt idx="2875">
                  <c:v>-1.00801951608177E-3</c:v>
                </c:pt>
                <c:pt idx="2876">
                  <c:v>-1.92784424770411E-4</c:v>
                </c:pt>
                <c:pt idx="2877">
                  <c:v>6.7073472167244802E-4</c:v>
                </c:pt>
                <c:pt idx="2878">
                  <c:v>1.3662641961363099E-3</c:v>
                </c:pt>
                <c:pt idx="2879">
                  <c:v>1.71960432699009E-3</c:v>
                </c:pt>
                <c:pt idx="2880">
                  <c:v>1.6422588864984399E-3</c:v>
                </c:pt>
                <c:pt idx="2881">
                  <c:v>1.1535995200487501E-3</c:v>
                </c:pt>
                <c:pt idx="2882">
                  <c:v>3.76013997390982E-4</c:v>
                </c:pt>
                <c:pt idx="2883">
                  <c:v>-4.9574656353484805E-4</c:v>
                </c:pt>
                <c:pt idx="2884">
                  <c:v>-1.24334432223496E-3</c:v>
                </c:pt>
                <c:pt idx="2885">
                  <c:v>-1.6795387822831299E-3</c:v>
                </c:pt>
                <c:pt idx="2886">
                  <c:v>-1.6950823352063101E-3</c:v>
                </c:pt>
                <c:pt idx="2887">
                  <c:v>-1.28608200174969E-3</c:v>
                </c:pt>
                <c:pt idx="2888">
                  <c:v>-5.5497445268133801E-4</c:v>
                </c:pt>
                <c:pt idx="2889">
                  <c:v>3.15129890872614E-4</c:v>
                </c:pt>
                <c:pt idx="2890">
                  <c:v>1.1063079983336E-3</c:v>
                </c:pt>
                <c:pt idx="2891">
                  <c:v>1.6204044045753699E-3</c:v>
                </c:pt>
                <c:pt idx="2892">
                  <c:v>1.72866047543211E-3</c:v>
                </c:pt>
                <c:pt idx="2893">
                  <c:v>1.40396280638583E-3</c:v>
                </c:pt>
                <c:pt idx="2894">
                  <c:v>7.2763394292728605E-4</c:v>
                </c:pt>
                <c:pt idx="2895">
                  <c:v>-1.3093535545067301E-4</c:v>
                </c:pt>
                <c:pt idx="2896">
                  <c:v>-9.5671108179203697E-4</c:v>
                </c:pt>
                <c:pt idx="2897">
                  <c:v>-1.5428725826939101E-3</c:v>
                </c:pt>
                <c:pt idx="2898">
                  <c:v>-1.7426120739734701E-3</c:v>
                </c:pt>
                <c:pt idx="2899">
                  <c:v>-1.5059035609458901E-3</c:v>
                </c:pt>
                <c:pt idx="2900">
                  <c:v>-8.9203215913195497E-4</c:v>
                </c:pt>
                <c:pt idx="2901">
                  <c:v>-5.4745769297648999E-5</c:v>
                </c:pt>
                <c:pt idx="2902">
                  <c:v>7.96252038075348E-4</c:v>
                </c:pt>
                <c:pt idx="2903">
                  <c:v>1.44782358292334E-3</c:v>
                </c:pt>
                <c:pt idx="2904">
                  <c:v>1.7367787297827399E-3</c:v>
                </c:pt>
                <c:pt idx="2905">
                  <c:v>1.5907468695750199E-3</c:v>
                </c:pt>
                <c:pt idx="2906">
                  <c:v>1.0463025876050901E-3</c:v>
                </c:pt>
                <c:pt idx="2907">
                  <c:v>2.39805331779444E-4</c:v>
                </c:pt>
                <c:pt idx="2908">
                  <c:v>-6.2675265703464095E-4</c:v>
                </c:pt>
                <c:pt idx="2909">
                  <c:v>-1.33633655480319E-3</c:v>
                </c:pt>
                <c:pt idx="2910">
                  <c:v>-1.7112266723911501E-3</c:v>
                </c:pt>
                <c:pt idx="2911">
                  <c:v>-1.6575294541991701E-3</c:v>
                </c:pt>
                <c:pt idx="2912">
                  <c:v>-1.1886937016367799E-3</c:v>
                </c:pt>
                <c:pt idx="2913">
                  <c:v>-4.2214223737910002E-4</c:v>
                </c:pt>
                <c:pt idx="2914">
                  <c:v>4.5013736901049699E-4</c:v>
                </c:pt>
                <c:pt idx="2915">
                  <c:v>1.2096772788818999E-3</c:v>
                </c:pt>
                <c:pt idx="2916">
                  <c:v>1.6662460099643099E-3</c:v>
                </c:pt>
                <c:pt idx="2917">
                  <c:v>1.7054930912113501E-3</c:v>
                </c:pt>
                <c:pt idx="2918">
                  <c:v>1.3175888476534899E-3</c:v>
                </c:pt>
                <c:pt idx="2919">
                  <c:v>5.9968630347300496E-4</c:v>
                </c:pt>
                <c:pt idx="2920">
                  <c:v>-2.6841139559603599E-4</c:v>
                </c:pt>
                <c:pt idx="2921">
                  <c:v>-1.06928379553463E-3</c:v>
                </c:pt>
                <c:pt idx="2922">
                  <c:v>-1.6023474355264999E-3</c:v>
                </c:pt>
                <c:pt idx="2923">
                  <c:v>-1.73409322004892E-3</c:v>
                </c:pt>
                <c:pt idx="2924">
                  <c:v>-1.43152460007675E-3</c:v>
                </c:pt>
                <c:pt idx="2925">
                  <c:v>-7.7042176348146303E-4</c:v>
                </c:pt>
                <c:pt idx="2926">
                  <c:v>8.3637983127398907E-5</c:v>
                </c:pt>
                <c:pt idx="2927">
                  <c:v>9.1675007800962505E-4</c:v>
                </c:pt>
                <c:pt idx="2928">
                  <c:v>1.5202564287497399E-3</c:v>
                </c:pt>
                <c:pt idx="2929">
                  <c:v>1.74300512592328E-3</c:v>
                </c:pt>
                <c:pt idx="2930">
                  <c:v>1.52920737649055E-3</c:v>
                </c:pt>
                <c:pt idx="2931">
                  <c:v>9.3241015310191705E-4</c:v>
                </c:pt>
                <c:pt idx="2932">
                  <c:v>1.02085022616251E-4</c:v>
                </c:pt>
                <c:pt idx="2933">
                  <c:v>-7.5380793507315704E-4</c:v>
                </c:pt>
                <c:pt idx="2934">
                  <c:v>-1.42090501913856E-3</c:v>
                </c:pt>
                <c:pt idx="2935">
                  <c:v>-1.7321276265059101E-3</c:v>
                </c:pt>
                <c:pt idx="2936">
                  <c:v>-1.60952812447518E-3</c:v>
                </c:pt>
                <c:pt idx="2937">
                  <c:v>-1.0838123188820401E-3</c:v>
                </c:pt>
                <c:pt idx="2938">
                  <c:v>-2.8664899454139902E-4</c:v>
                </c:pt>
                <c:pt idx="2939">
                  <c:v>5.8230734872340303E-4</c:v>
                </c:pt>
                <c:pt idx="2940">
                  <c:v>1.3054212041278899E-3</c:v>
                </c:pt>
                <c:pt idx="2941">
                  <c:v>1.7015842207133299E-3</c:v>
                </c:pt>
                <c:pt idx="2942">
                  <c:v>1.6715749133589699E-3</c:v>
                </c:pt>
                <c:pt idx="2943">
                  <c:v>1.2229092992559201E-3</c:v>
                </c:pt>
                <c:pt idx="2944">
                  <c:v>4.6795846477571502E-4</c:v>
                </c:pt>
                <c:pt idx="2945">
                  <c:v>-4.0419547021113402E-4</c:v>
                </c:pt>
                <c:pt idx="2946">
                  <c:v>-1.17511614223695E-3</c:v>
                </c:pt>
                <c:pt idx="2947">
                  <c:v>-1.6517216865482101E-3</c:v>
                </c:pt>
                <c:pt idx="2948">
                  <c:v>-1.7146432879260301E-3</c:v>
                </c:pt>
                <c:pt idx="2949">
                  <c:v>-1.34812184096806E-3</c:v>
                </c:pt>
                <c:pt idx="2950">
                  <c:v>-6.4395491579889296E-4</c:v>
                </c:pt>
                <c:pt idx="2951">
                  <c:v>2.2149451283838201E-4</c:v>
                </c:pt>
                <c:pt idx="2952">
                  <c:v>1.0314692666830801E-3</c:v>
                </c:pt>
                <c:pt idx="2953">
                  <c:v>1.58310614391622E-3</c:v>
                </c:pt>
                <c:pt idx="2954">
                  <c:v>1.73824426652802E-3</c:v>
                </c:pt>
                <c:pt idx="2955">
                  <c:v>1.45802832930331E-3</c:v>
                </c:pt>
                <c:pt idx="2956">
                  <c:v>8.126401520535E-4</c:v>
                </c:pt>
                <c:pt idx="2957">
                  <c:v>-3.6278792531624902E-5</c:v>
                </c:pt>
                <c:pt idx="2958">
                  <c:v>-8.7611148846991496E-4</c:v>
                </c:pt>
                <c:pt idx="2959">
                  <c:v>-1.4965166271198201E-3</c:v>
                </c:pt>
                <c:pt idx="2960">
                  <c:v>-1.74210989279241E-3</c:v>
                </c:pt>
                <c:pt idx="2961">
                  <c:v>-1.55138092854997E-3</c:v>
                </c:pt>
                <c:pt idx="2962">
                  <c:v>-9.7209898668361504E-4</c:v>
                </c:pt>
                <c:pt idx="2963">
                  <c:v>-1.49348823138046E-4</c:v>
                </c:pt>
                <c:pt idx="2964">
                  <c:v>7.1080667965528097E-4</c:v>
                </c:pt>
                <c:pt idx="2965">
                  <c:v>1.39293624000443E-3</c:v>
                </c:pt>
                <c:pt idx="2966">
                  <c:v>1.72619627789539E-3</c:v>
                </c:pt>
                <c:pt idx="2967">
                  <c:v>1.6271197494431701E-3</c:v>
                </c:pt>
                <c:pt idx="2968">
                  <c:v>1.1205209858247999E-3</c:v>
                </c:pt>
                <c:pt idx="2969">
                  <c:v>3.3328079009907902E-4</c:v>
                </c:pt>
                <c:pt idx="2970">
                  <c:v>-5.3743164703088395E-4</c:v>
                </c:pt>
                <c:pt idx="2971">
                  <c:v>-1.27354099417807E-3</c:v>
                </c:pt>
                <c:pt idx="2972">
                  <c:v>-1.6906840988585999E-3</c:v>
                </c:pt>
                <c:pt idx="2973">
                  <c:v>-1.6843848827372901E-3</c:v>
                </c:pt>
                <c:pt idx="2974">
                  <c:v>-1.25622102356922E-3</c:v>
                </c:pt>
                <c:pt idx="2975">
                  <c:v>-5.1342881601878902E-4</c:v>
                </c:pt>
                <c:pt idx="2976">
                  <c:v>3.57954823584694E-4</c:v>
                </c:pt>
                <c:pt idx="2977">
                  <c:v>1.1396864570308799E-3</c:v>
                </c:pt>
                <c:pt idx="2978">
                  <c:v>1.63597654721219E-3</c:v>
                </c:pt>
                <c:pt idx="2979">
                  <c:v>1.72252616228251E-3</c:v>
                </c:pt>
                <c:pt idx="2980">
                  <c:v>1.37765841423266E-3</c:v>
                </c:pt>
                <c:pt idx="2981">
                  <c:v>6.8774756996589604E-4</c:v>
                </c:pt>
                <c:pt idx="2982">
                  <c:v>-1.7441391967500301E-4</c:v>
                </c:pt>
                <c:pt idx="2983">
                  <c:v>-9.9289236114789305E-4</c:v>
                </c:pt>
                <c:pt idx="2984">
                  <c:v>-1.56269475131426E-3</c:v>
                </c:pt>
                <c:pt idx="2985">
                  <c:v>-1.7411105467595299E-3</c:v>
                </c:pt>
                <c:pt idx="2986">
                  <c:v>-1.4834544047031999E-3</c:v>
                </c:pt>
                <c:pt idx="2987">
                  <c:v>-8.5425790430594803E-4</c:v>
                </c:pt>
                <c:pt idx="2988">
                  <c:v>-1.11072123439637E-5</c:v>
                </c:pt>
                <c:pt idx="2989">
                  <c:v>8.3482534985370902E-4</c:v>
                </c:pt>
                <c:pt idx="2990">
                  <c:v>1.4716707243000299E-3</c:v>
                </c:pt>
                <c:pt idx="2991">
                  <c:v>1.7399270362630499E-3</c:v>
                </c:pt>
                <c:pt idx="2992">
                  <c:v>1.5724078282702699E-3</c:v>
                </c:pt>
                <c:pt idx="2993">
                  <c:v>1.0110693251772101E-3</c:v>
                </c:pt>
                <c:pt idx="2994">
                  <c:v>1.9650223737479401E-4</c:v>
                </c:pt>
                <c:pt idx="2995">
                  <c:v>-6.6728005478952504E-4</c:v>
                </c:pt>
                <c:pt idx="2996">
                  <c:v>-1.3639379177268699E-3</c:v>
                </c:pt>
                <c:pt idx="2997">
                  <c:v>-1.7189890679129699E-3</c:v>
                </c:pt>
                <c:pt idx="2998">
                  <c:v>-1.6435087422062801E-3</c:v>
                </c:pt>
                <c:pt idx="2999">
                  <c:v>-1.1564014564259899E-3</c:v>
                </c:pt>
                <c:pt idx="3000">
                  <c:v>-3.7966625208999002E-4</c:v>
                </c:pt>
                <c:pt idx="3001">
                  <c:v>4.9215872036038595E-4</c:v>
                </c:pt>
                <c:pt idx="3002">
                  <c:v>1.2407194881654501E-3</c:v>
                </c:pt>
                <c:pt idx="3003">
                  <c:v>1.6785343632945799E-3</c:v>
                </c:pt>
                <c:pt idx="3004">
                  <c:v>1.6959498942653499E-3</c:v>
                </c:pt>
                <c:pt idx="3005">
                  <c:v>1.28860425330804E-3</c:v>
                </c:pt>
                <c:pt idx="3006">
                  <c:v>5.5851968318930596E-4</c:v>
                </c:pt>
                <c:pt idx="3007">
                  <c:v>-3.1144960638876699E-4</c:v>
                </c:pt>
                <c:pt idx="3008">
                  <c:v>-1.10341440995368E-3</c:v>
                </c:pt>
                <c:pt idx="3009">
                  <c:v>-1.61902222945965E-3</c:v>
                </c:pt>
                <c:pt idx="3010">
                  <c:v>-1.7291358879127101E-3</c:v>
                </c:pt>
                <c:pt idx="3011">
                  <c:v>-1.4061767364577399E-3</c:v>
                </c:pt>
                <c:pt idx="3012">
                  <c:v>-7.3103189806977202E-4</c:v>
                </c:pt>
                <c:pt idx="3013">
                  <c:v>1.2720441418243101E-4</c:v>
                </c:pt>
                <c:pt idx="3014">
                  <c:v>9.5358159178374799E-4</c:v>
                </c:pt>
                <c:pt idx="3015">
                  <c:v>1.5411283441321001E-3</c:v>
                </c:pt>
                <c:pt idx="3016">
                  <c:v>1.7426899422264099E-3</c:v>
                </c:pt>
                <c:pt idx="3017">
                  <c:v>1.5077840334265799E-3</c:v>
                </c:pt>
                <c:pt idx="3018">
                  <c:v>8.9524425984199201E-4</c:v>
                </c:pt>
                <c:pt idx="3019">
                  <c:v>5.8485007687785202E-5</c:v>
                </c:pt>
                <c:pt idx="3020">
                  <c:v>-7.9292217745647502E-4</c:v>
                </c:pt>
                <c:pt idx="3021">
                  <c:v>-1.4457370843246799E-3</c:v>
                </c:pt>
                <c:pt idx="3022">
                  <c:v>-1.73645816972203E-3</c:v>
                </c:pt>
                <c:pt idx="3023">
                  <c:v>-1.5922725343080701E-3</c:v>
                </c:pt>
                <c:pt idx="3024">
                  <c:v>-1.0492923649349699E-3</c:v>
                </c:pt>
                <c:pt idx="3025">
                  <c:v>-2.4351041342665899E-4</c:v>
                </c:pt>
                <c:pt idx="3026">
                  <c:v>6.2326023175329802E-4</c:v>
                </c:pt>
                <c:pt idx="3027">
                  <c:v>1.3339314854648599E-3</c:v>
                </c:pt>
                <c:pt idx="3028">
                  <c:v>1.71051132353159E-3</c:v>
                </c:pt>
                <c:pt idx="3029">
                  <c:v>1.6586829893779601E-3</c:v>
                </c:pt>
                <c:pt idx="3030">
                  <c:v>1.19142721081238E-3</c:v>
                </c:pt>
                <c:pt idx="3031">
                  <c:v>4.2577109622101301E-4</c:v>
                </c:pt>
                <c:pt idx="3032">
                  <c:v>-4.4652203071102702E-4</c:v>
                </c:pt>
                <c:pt idx="3033">
                  <c:v>-1.2069809450299101E-3</c:v>
                </c:pt>
                <c:pt idx="3034">
                  <c:v>-1.6651439940998699E-3</c:v>
                </c:pt>
                <c:pt idx="3035">
                  <c:v>-1.7062614000441199E-3</c:v>
                </c:pt>
                <c:pt idx="3036">
                  <c:v>-1.32003505347005E-3</c:v>
                </c:pt>
                <c:pt idx="3037">
                  <c:v>-6.0319773885145504E-4</c:v>
                </c:pt>
                <c:pt idx="3038">
                  <c:v>2.64714191429601E-4</c:v>
                </c:pt>
                <c:pt idx="3039">
                  <c:v>1.0663268102994901E-3</c:v>
                </c:pt>
                <c:pt idx="3040">
                  <c:v>1.60087126451859E-3</c:v>
                </c:pt>
                <c:pt idx="3041">
                  <c:v>1.73446757945467E-3</c:v>
                </c:pt>
                <c:pt idx="3042">
                  <c:v>1.43365572926064E-3</c:v>
                </c:pt>
                <c:pt idx="3043">
                  <c:v>7.7377590791882095E-4</c:v>
                </c:pt>
                <c:pt idx="3044">
                  <c:v>-7.9900889718512505E-5</c:v>
                </c:pt>
                <c:pt idx="3045">
                  <c:v>-9.1356601385670895E-4</c:v>
                </c:pt>
                <c:pt idx="3046">
                  <c:v>-1.5184228624723899E-3</c:v>
                </c:pt>
                <c:pt idx="3047">
                  <c:v>-1.7429812855702801E-3</c:v>
                </c:pt>
                <c:pt idx="3048">
                  <c:v>-1.5309992330262E-3</c:v>
                </c:pt>
                <c:pt idx="3049">
                  <c:v>-9.35568924941E-4</c:v>
                </c:pt>
                <c:pt idx="3050">
                  <c:v>-1.05819575756065E-4</c:v>
                </c:pt>
                <c:pt idx="3051">
                  <c:v>7.5043294263396501E-4</c:v>
                </c:pt>
                <c:pt idx="3052">
                  <c:v>1.41873487519332E-3</c:v>
                </c:pt>
                <c:pt idx="3053">
                  <c:v>1.7317058570683001E-3</c:v>
                </c:pt>
                <c:pt idx="3054">
                  <c:v>1.6109603643173201E-3</c:v>
                </c:pt>
                <c:pt idx="3055">
                  <c:v>1.0867398546504899E-3</c:v>
                </c:pt>
                <c:pt idx="3056">
                  <c:v>2.9033860674184401E-4</c:v>
                </c:pt>
                <c:pt idx="3057">
                  <c:v>-5.7877974635526001E-4</c:v>
                </c:pt>
                <c:pt idx="3058">
                  <c:v>-1.30293912148881E-3</c:v>
                </c:pt>
                <c:pt idx="3059">
                  <c:v>-1.70076931079799E-3</c:v>
                </c:pt>
                <c:pt idx="3060">
                  <c:v>-1.6726312754109999E-3</c:v>
                </c:pt>
                <c:pt idx="3061">
                  <c:v>-1.2255723608462E-3</c:v>
                </c:pt>
                <c:pt idx="3062">
                  <c:v>-4.7156124560851899E-4</c:v>
                </c:pt>
                <c:pt idx="3063">
                  <c:v>4.0055530894540699E-4</c:v>
                </c:pt>
                <c:pt idx="3064">
                  <c:v>1.1723503015092201E-3</c:v>
                </c:pt>
                <c:pt idx="3065">
                  <c:v>1.6505228883267799E-3</c:v>
                </c:pt>
                <c:pt idx="3066">
                  <c:v>1.7153117786622501E-3</c:v>
                </c:pt>
                <c:pt idx="3067">
                  <c:v>1.3504901930100201E-3</c:v>
                </c:pt>
                <c:pt idx="3068">
                  <c:v>6.4742996068551295E-4</c:v>
                </c:pt>
                <c:pt idx="3069">
                  <c:v>-2.17783121656577E-4</c:v>
                </c:pt>
                <c:pt idx="3070">
                  <c:v>-1.0284510701513701E-3</c:v>
                </c:pt>
                <c:pt idx="3071">
                  <c:v>-1.58153706807951E-3</c:v>
                </c:pt>
                <c:pt idx="3072">
                  <c:v>-1.7385172961634501E-3</c:v>
                </c:pt>
                <c:pt idx="3073">
                  <c:v>-1.4600750824449399E-3</c:v>
                </c:pt>
                <c:pt idx="3074">
                  <c:v>-8.1594800667986298E-4</c:v>
                </c:pt>
                <c:pt idx="3075">
                  <c:v>3.2538309132134901E-5</c:v>
                </c:pt>
                <c:pt idx="3076">
                  <c:v>8.72875203568975E-4</c:v>
                </c:pt>
                <c:pt idx="3077">
                  <c:v>1.4945950883473199E-3</c:v>
                </c:pt>
                <c:pt idx="3078">
                  <c:v>1.7419843614542899E-3</c:v>
                </c:pt>
                <c:pt idx="3079">
                  <c:v>1.55308284474859E-3</c:v>
                </c:pt>
                <c:pt idx="3080">
                  <c:v>9.7520209494912397E-4</c:v>
                </c:pt>
                <c:pt idx="3081">
                  <c:v>1.53075930755054E-4</c:v>
                </c:pt>
                <c:pt idx="3082">
                  <c:v>-7.0738904991075305E-4</c:v>
                </c:pt>
                <c:pt idx="3083">
                  <c:v>-1.3906840547033301E-3</c:v>
                </c:pt>
                <c:pt idx="3084">
                  <c:v>-1.7256736108179199E-3</c:v>
                </c:pt>
                <c:pt idx="3085">
                  <c:v>-1.62845750580128E-3</c:v>
                </c:pt>
                <c:pt idx="3086">
                  <c:v>-1.12338411623977E-3</c:v>
                </c:pt>
                <c:pt idx="3087">
                  <c:v>-3.3695220579689098E-4</c:v>
                </c:pt>
                <c:pt idx="3088">
                  <c:v>5.3387147488754996E-4</c:v>
                </c:pt>
                <c:pt idx="3089">
                  <c:v>1.2709837327882099E-3</c:v>
                </c:pt>
                <c:pt idx="3090">
                  <c:v>1.68977023020141E-3</c:v>
                </c:pt>
                <c:pt idx="3091">
                  <c:v>1.6853432908871899E-3</c:v>
                </c:pt>
                <c:pt idx="3092">
                  <c:v>1.25881166925954E-3</c:v>
                </c:pt>
                <c:pt idx="3093">
                  <c:v>5.1700285596517897E-4</c:v>
                </c:pt>
                <c:pt idx="3094">
                  <c:v>-3.5429252985853701E-4</c:v>
                </c:pt>
                <c:pt idx="3095">
                  <c:v>-1.1368531537078899E-3</c:v>
                </c:pt>
                <c:pt idx="3096">
                  <c:v>-1.63468185268615E-3</c:v>
                </c:pt>
                <c:pt idx="3097">
                  <c:v>-1.7230943408291699E-3</c:v>
                </c:pt>
                <c:pt idx="3098">
                  <c:v>-1.37994716201028E-3</c:v>
                </c:pt>
                <c:pt idx="3099">
                  <c:v>-6.9118365589521601E-4</c:v>
                </c:pt>
                <c:pt idx="3100">
                  <c:v>1.7069108463091401E-4</c:v>
                </c:pt>
                <c:pt idx="3101">
                  <c:v>9.8981518412061807E-4</c:v>
                </c:pt>
                <c:pt idx="3102">
                  <c:v>1.5610339303797E-3</c:v>
                </c:pt>
                <c:pt idx="3103">
                  <c:v>1.74128204482373E-3</c:v>
                </c:pt>
                <c:pt idx="3104">
                  <c:v>1.4854152690120901E-3</c:v>
                </c:pt>
                <c:pt idx="3105">
                  <c:v>8.5751702422903905E-4</c:v>
                </c:pt>
                <c:pt idx="3106">
                  <c:v>1.4848321078410499E-5</c:v>
                </c:pt>
                <c:pt idx="3107">
                  <c:v>-8.3153923619860295E-4</c:v>
                </c:pt>
                <c:pt idx="3108">
                  <c:v>-1.4696626332747599E-3</c:v>
                </c:pt>
                <c:pt idx="3109">
                  <c:v>-1.7396999067221799E-3</c:v>
                </c:pt>
                <c:pt idx="3110">
                  <c:v>-1.5740185462163199E-3</c:v>
                </c:pt>
                <c:pt idx="3111">
                  <c:v>-1.01411447630843E-3</c:v>
                </c:pt>
                <c:pt idx="3112">
                  <c:v>-2.0021914469962101E-4</c:v>
                </c:pt>
                <c:pt idx="3113">
                  <c:v>6.6382231376861504E-4</c:v>
                </c:pt>
                <c:pt idx="3114">
                  <c:v>1.3616053556988301E-3</c:v>
                </c:pt>
                <c:pt idx="3115">
                  <c:v>1.71836588950789E-3</c:v>
                </c:pt>
                <c:pt idx="3116">
                  <c:v>1.6447510263216301E-3</c:v>
                </c:pt>
                <c:pt idx="3117">
                  <c:v>1.1591980652985001E-3</c:v>
                </c:pt>
                <c:pt idx="3118">
                  <c:v>3.8331675767865102E-4</c:v>
                </c:pt>
                <c:pt idx="3119">
                  <c:v>-4.8856860982635195E-4</c:v>
                </c:pt>
                <c:pt idx="3120">
                  <c:v>-1.2380889381407301E-3</c:v>
                </c:pt>
                <c:pt idx="3121">
                  <c:v>-1.67752221135159E-3</c:v>
                </c:pt>
                <c:pt idx="3122">
                  <c:v>-1.6968096401371699E-3</c:v>
                </c:pt>
                <c:pt idx="3123">
                  <c:v>-1.29112056830759E-3</c:v>
                </c:pt>
                <c:pt idx="3124">
                  <c:v>-5.6206234061485804E-4</c:v>
                </c:pt>
                <c:pt idx="3125">
                  <c:v>3.0776788706648702E-4</c:v>
                </c:pt>
                <c:pt idx="3126">
                  <c:v>1.1005157381786699E-3</c:v>
                </c:pt>
                <c:pt idx="3127">
                  <c:v>1.6176325955600101E-3</c:v>
                </c:pt>
                <c:pt idx="3128">
                  <c:v>1.7296033343192701E-3</c:v>
                </c:pt>
                <c:pt idx="3129">
                  <c:v>1.4083841883181501E-3</c:v>
                </c:pt>
                <c:pt idx="3130">
                  <c:v>7.3442648537155604E-4</c:v>
                </c:pt>
                <c:pt idx="3131">
                  <c:v>-1.2347288688749599E-4</c:v>
                </c:pt>
                <c:pt idx="3132">
                  <c:v>-9.5044770865539499E-4</c:v>
                </c:pt>
                <c:pt idx="3133">
                  <c:v>-1.53937700564102E-3</c:v>
                </c:pt>
                <c:pt idx="3134">
                  <c:v>-1.74275978196221E-3</c:v>
                </c:pt>
                <c:pt idx="3135">
                  <c:v>-1.50965755959418E-3</c:v>
                </c:pt>
                <c:pt idx="3136">
                  <c:v>-8.9845223619019901E-4</c:v>
                </c:pt>
                <c:pt idx="3137">
                  <c:v>-6.2223976639350504E-5</c:v>
                </c:pt>
                <c:pt idx="3138">
                  <c:v>7.8958866387035097E-4</c:v>
                </c:pt>
                <c:pt idx="3139">
                  <c:v>1.4436439252612601E-3</c:v>
                </c:pt>
                <c:pt idx="3140">
                  <c:v>1.73612960985376E-3</c:v>
                </c:pt>
                <c:pt idx="3141">
                  <c:v>1.5937908634921999E-3</c:v>
                </c:pt>
                <c:pt idx="3142">
                  <c:v>1.0522773082082999E-3</c:v>
                </c:pt>
                <c:pt idx="3143">
                  <c:v>2.4721437322914501E-4</c:v>
                </c:pt>
                <c:pt idx="3144">
                  <c:v>-6.1976493513189203E-4</c:v>
                </c:pt>
                <c:pt idx="3145">
                  <c:v>-1.3315202707466099E-3</c:v>
                </c:pt>
                <c:pt idx="3146">
                  <c:v>-1.70978809440077E-3</c:v>
                </c:pt>
                <c:pt idx="3147">
                  <c:v>-1.6598288830569699E-3</c:v>
                </c:pt>
                <c:pt idx="3148">
                  <c:v>-1.1941552311207E-3</c:v>
                </c:pt>
                <c:pt idx="3149">
                  <c:v>-4.29397993549029E-4</c:v>
                </c:pt>
                <c:pt idx="3150">
                  <c:v>4.42904635298766E-4</c:v>
                </c:pt>
                <c:pt idx="3151">
                  <c:v>1.2042790506551001E-3</c:v>
                </c:pt>
                <c:pt idx="3152">
                  <c:v>1.66403430697001E-3</c:v>
                </c:pt>
                <c:pt idx="3153">
                  <c:v>1.7070218481848899E-3</c:v>
                </c:pt>
                <c:pt idx="3154">
                  <c:v>1.3224751779271099E-3</c:v>
                </c:pt>
                <c:pt idx="3155">
                  <c:v>6.0670639531710602E-4</c:v>
                </c:pt>
                <c:pt idx="3156">
                  <c:v>-2.6101576773330599E-4</c:v>
                </c:pt>
                <c:pt idx="3157">
                  <c:v>-1.06336491253064E-3</c:v>
                </c:pt>
                <c:pt idx="3158">
                  <c:v>-1.5993877183476701E-3</c:v>
                </c:pt>
                <c:pt idx="3159">
                  <c:v>-1.7348339482234599E-3</c:v>
                </c:pt>
                <c:pt idx="3160">
                  <c:v>-1.4357802536381901E-3</c:v>
                </c:pt>
                <c:pt idx="3161">
                  <c:v>-7.7712648759518401E-4</c:v>
                </c:pt>
                <c:pt idx="3162">
                  <c:v>7.6163428208765995E-5</c:v>
                </c:pt>
                <c:pt idx="3163">
                  <c:v>9.1037774093422302E-4</c:v>
                </c:pt>
                <c:pt idx="3164">
                  <c:v>1.51658230086921E-3</c:v>
                </c:pt>
                <c:pt idx="3165">
                  <c:v>1.74294941535794E-3</c:v>
                </c:pt>
                <c:pt idx="3166">
                  <c:v>1.53278403629709E-3</c:v>
                </c:pt>
                <c:pt idx="3167">
                  <c:v>9.3872338664380403E-4</c:v>
                </c:pt>
                <c:pt idx="3168">
                  <c:v>1.0955364138846E-4</c:v>
                </c:pt>
                <c:pt idx="3169">
                  <c:v>-7.4705449297407295E-4</c:v>
                </c:pt>
                <c:pt idx="3170">
                  <c:v>-1.41655819518163E-3</c:v>
                </c:pt>
                <c:pt idx="3171">
                  <c:v>-1.73127610971689E-3</c:v>
                </c:pt>
                <c:pt idx="3172">
                  <c:v>-1.6123851825163001E-3</c:v>
                </c:pt>
                <c:pt idx="3173">
                  <c:v>-1.0896623838430001E-3</c:v>
                </c:pt>
                <c:pt idx="3174">
                  <c:v>-2.9402688136156302E-4</c:v>
                </c:pt>
                <c:pt idx="3175">
                  <c:v>5.7524947756723403E-4</c:v>
                </c:pt>
                <c:pt idx="3176">
                  <c:v>1.3004510362506301E-3</c:v>
                </c:pt>
                <c:pt idx="3177">
                  <c:v>1.6999465654925299E-3</c:v>
                </c:pt>
                <c:pt idx="3178">
                  <c:v>1.6736799317039401E-3</c:v>
                </c:pt>
                <c:pt idx="3179">
                  <c:v>1.22822977626359E-3</c:v>
                </c:pt>
                <c:pt idx="3180">
                  <c:v>4.7516185397366499E-4</c:v>
                </c:pt>
                <c:pt idx="3181">
                  <c:v>-3.96913302334112E-4</c:v>
                </c:pt>
                <c:pt idx="3182">
                  <c:v>-1.16957905980094E-3</c:v>
                </c:pt>
                <c:pt idx="3183">
                  <c:v>-1.64931648619889E-3</c:v>
                </c:pt>
                <c:pt idx="3184">
                  <c:v>-1.7159723670116601E-3</c:v>
                </c:pt>
                <c:pt idx="3185">
                  <c:v>-1.3528523233866301E-3</c:v>
                </c:pt>
                <c:pt idx="3186">
                  <c:v>-6.5090202288289704E-4</c:v>
                </c:pt>
                <c:pt idx="3187">
                  <c:v>2.1407072715485899E-4</c:v>
                </c:pt>
                <c:pt idx="3188">
                  <c:v>1.0254281355783E-3</c:v>
                </c:pt>
                <c:pt idx="3189">
                  <c:v>1.57996070615183E-3</c:v>
                </c:pt>
                <c:pt idx="3190">
                  <c:v>1.7387823165049901E-3</c:v>
                </c:pt>
                <c:pt idx="3191">
                  <c:v>1.4621151090670899E-3</c:v>
                </c:pt>
                <c:pt idx="3192">
                  <c:v>8.1925210225971005E-4</c:v>
                </c:pt>
                <c:pt idx="3193">
                  <c:v>-2.87976758296908E-5</c:v>
                </c:pt>
                <c:pt idx="3194">
                  <c:v>-8.6963489735973599E-4</c:v>
                </c:pt>
                <c:pt idx="3195">
                  <c:v>-1.49266666402279E-3</c:v>
                </c:pt>
                <c:pt idx="3196">
                  <c:v>-1.74185080484962E-3</c:v>
                </c:pt>
                <c:pt idx="3197">
                  <c:v>-1.55477760594396E-3</c:v>
                </c:pt>
                <c:pt idx="3198">
                  <c:v>-9.7830071048959997E-4</c:v>
                </c:pt>
                <c:pt idx="3199">
                  <c:v>-1.56802333156116E-4</c:v>
                </c:pt>
                <c:pt idx="3200">
                  <c:v>7.03968161247373E-4</c:v>
                </c:pt>
                <c:pt idx="3201">
                  <c:v>1.3884254625650301E-3</c:v>
                </c:pt>
                <c:pt idx="3202">
                  <c:v>1.7251429936170301E-3</c:v>
                </c:pt>
                <c:pt idx="3203">
                  <c:v>1.62978775990747E-3</c:v>
                </c:pt>
                <c:pt idx="3204">
                  <c:v>1.12624207125984E-3</c:v>
                </c:pt>
                <c:pt idx="3205">
                  <c:v>3.4062206916660702E-4</c:v>
                </c:pt>
                <c:pt idx="3206">
                  <c:v>-5.3030884321531003E-4</c:v>
                </c:pt>
                <c:pt idx="3207">
                  <c:v>-1.26842061601673E-3</c:v>
                </c:pt>
                <c:pt idx="3208">
                  <c:v>-1.6888485768265201E-3</c:v>
                </c:pt>
                <c:pt idx="3209">
                  <c:v>-1.68629393471416E-3</c:v>
                </c:pt>
                <c:pt idx="3210">
                  <c:v>-1.26139651564453E-3</c:v>
                </c:pt>
                <c:pt idx="3211">
                  <c:v>-5.2057451409585702E-4</c:v>
                </c:pt>
                <c:pt idx="3212">
                  <c:v>3.5062860391796101E-4</c:v>
                </c:pt>
                <c:pt idx="3213">
                  <c:v>1.1340146129385799E-3</c:v>
                </c:pt>
                <c:pt idx="3214">
                  <c:v>1.6333796272328101E-3</c:v>
                </c:pt>
                <c:pt idx="3215">
                  <c:v>1.7236545811350099E-3</c:v>
                </c:pt>
                <c:pt idx="3216">
                  <c:v>1.3822295524152199E-3</c:v>
                </c:pt>
                <c:pt idx="3217">
                  <c:v>6.9461655756341602E-4</c:v>
                </c:pt>
                <c:pt idx="3218">
                  <c:v>-1.6696746321842701E-4</c:v>
                </c:pt>
                <c:pt idx="3219">
                  <c:v>-9.867334470462731E-4</c:v>
                </c:pt>
                <c:pt idx="3220">
                  <c:v>-1.5593659178114699E-3</c:v>
                </c:pt>
                <c:pt idx="3221">
                  <c:v>-1.7414455208569399E-3</c:v>
                </c:pt>
                <c:pt idx="3222">
                  <c:v>-1.48736929006008E-3</c:v>
                </c:pt>
                <c:pt idx="3223">
                  <c:v>-8.6077219359847698E-4</c:v>
                </c:pt>
                <c:pt idx="3224">
                  <c:v>-1.8589361407114401E-5</c:v>
                </c:pt>
                <c:pt idx="3225">
                  <c:v>8.2824929166868495E-4</c:v>
                </c:pt>
                <c:pt idx="3226">
                  <c:v>1.4676477715604801E-3</c:v>
                </c:pt>
                <c:pt idx="3227">
                  <c:v>1.73946476243917E-3</c:v>
                </c:pt>
                <c:pt idx="3228">
                  <c:v>1.5756220127089999E-3</c:v>
                </c:pt>
                <c:pt idx="3229">
                  <c:v>1.01715495544652E-3</c:v>
                </c:pt>
                <c:pt idx="3230">
                  <c:v>2.03935129621216E-4</c:v>
                </c:pt>
                <c:pt idx="3231">
                  <c:v>-6.6036151453941904E-4</c:v>
                </c:pt>
                <c:pt idx="3232">
                  <c:v>-1.3592665207982301E-3</c:v>
                </c:pt>
                <c:pt idx="3233">
                  <c:v>-1.7177347946458099E-3</c:v>
                </c:pt>
                <c:pt idx="3234">
                  <c:v>-1.64598573312131E-3</c:v>
                </c:pt>
                <c:pt idx="3235">
                  <c:v>-1.1619893337823999E-3</c:v>
                </c:pt>
                <c:pt idx="3236">
                  <c:v>-3.8696549733920201E-4</c:v>
                </c:pt>
                <c:pt idx="3237">
                  <c:v>4.8497624847227203E-4</c:v>
                </c:pt>
                <c:pt idx="3238">
                  <c:v>1.2354526842796401E-3</c:v>
                </c:pt>
                <c:pt idx="3239">
                  <c:v>1.6765023311171401E-3</c:v>
                </c:pt>
                <c:pt idx="3240">
                  <c:v>1.69766156886094E-3</c:v>
                </c:pt>
                <c:pt idx="3241">
                  <c:v>1.29363093515574E-3</c:v>
                </c:pt>
                <c:pt idx="3242">
                  <c:v>5.6560240863708501E-4</c:v>
                </c:pt>
                <c:pt idx="3243">
                  <c:v>-3.0408474986734198E-4</c:v>
                </c:pt>
                <c:pt idx="3244">
                  <c:v>-1.09761199636265E-3</c:v>
                </c:pt>
                <c:pt idx="3245">
                  <c:v>-1.6162355092784601E-3</c:v>
                </c:pt>
                <c:pt idx="3246">
                  <c:v>-1.7300628124982799E-3</c:v>
                </c:pt>
                <c:pt idx="3247">
                  <c:v>-1.4105851517974E-3</c:v>
                </c:pt>
                <c:pt idx="3248">
                  <c:v>-7.3781768919388196E-4</c:v>
                </c:pt>
                <c:pt idx="3249">
                  <c:v>1.19740790756899E-4</c:v>
                </c:pt>
                <c:pt idx="3250">
                  <c:v>9.4730944684467901E-4</c:v>
                </c:pt>
                <c:pt idx="3251">
                  <c:v>1.5376185752890401E-3</c:v>
                </c:pt>
                <c:pt idx="3252">
                  <c:v>1.7428215928591299E-3</c:v>
                </c:pt>
                <c:pt idx="3253">
                  <c:v>1.51152413081742E-3</c:v>
                </c:pt>
                <c:pt idx="3254">
                  <c:v>9.01656073397532E-4</c:v>
                </c:pt>
                <c:pt idx="3255">
                  <c:v>6.5962658927035104E-5</c:v>
                </c:pt>
                <c:pt idx="3256">
                  <c:v>-7.8625151267436603E-4</c:v>
                </c:pt>
                <c:pt idx="3257">
                  <c:v>-1.4415441153761901E-3</c:v>
                </c:pt>
                <c:pt idx="3258">
                  <c:v>-1.7357930516916E-3</c:v>
                </c:pt>
                <c:pt idx="3259">
                  <c:v>-1.5953018501325201E-3</c:v>
                </c:pt>
                <c:pt idx="3260">
                  <c:v>-1.0552574036735501E-3</c:v>
                </c:pt>
                <c:pt idx="3261">
                  <c:v>-2.5091719412287502E-4</c:v>
                </c:pt>
                <c:pt idx="3262">
                  <c:v>6.1626678327314098E-4</c:v>
                </c:pt>
                <c:pt idx="3263">
                  <c:v>1.3291029217568199E-3</c:v>
                </c:pt>
                <c:pt idx="3264">
                  <c:v>1.7090569883305799E-3</c:v>
                </c:pt>
                <c:pt idx="3265">
                  <c:v>1.6609671299571099E-3</c:v>
                </c:pt>
                <c:pt idx="3266">
                  <c:v>1.19687774999387E-3</c:v>
                </c:pt>
                <c:pt idx="3267">
                  <c:v>4.33022912654145E-4</c:v>
                </c:pt>
                <c:pt idx="3268">
                  <c:v>-4.3928519943893702E-4</c:v>
                </c:pt>
                <c:pt idx="3269">
                  <c:v>-1.2015716082050001E-3</c:v>
                </c:pt>
                <c:pt idx="3270">
                  <c:v>-1.6629169536870299E-3</c:v>
                </c:pt>
                <c:pt idx="3271">
                  <c:v>-1.7077744321302899E-3</c:v>
                </c:pt>
                <c:pt idx="3272">
                  <c:v>-1.32490920978309E-3</c:v>
                </c:pt>
                <c:pt idx="3273">
                  <c:v>-6.1021225670569203E-4</c:v>
                </c:pt>
                <c:pt idx="3274">
                  <c:v>2.5731614154566999E-4</c:v>
                </c:pt>
                <c:pt idx="3275">
                  <c:v>1.0603981158734601E-3</c:v>
                </c:pt>
                <c:pt idx="3276">
                  <c:v>1.59789680384842E-3</c:v>
                </c:pt>
                <c:pt idx="3277">
                  <c:v>1.7351923246674201E-3</c:v>
                </c:pt>
                <c:pt idx="3278">
                  <c:v>1.43789816342177E-3</c:v>
                </c:pt>
                <c:pt idx="3279">
                  <c:v>7.8047348707453604E-4</c:v>
                </c:pt>
                <c:pt idx="3280">
                  <c:v>-7.2425615816528602E-5</c:v>
                </c:pt>
                <c:pt idx="3281">
                  <c:v>-9.0718527393044205E-4</c:v>
                </c:pt>
                <c:pt idx="3282">
                  <c:v>-1.5147347524196099E-3</c:v>
                </c:pt>
                <c:pt idx="3283">
                  <c:v>-1.7429095154330801E-3</c:v>
                </c:pt>
                <c:pt idx="3284">
                  <c:v>-1.53456177808067E-3</c:v>
                </c:pt>
                <c:pt idx="3285">
                  <c:v>-9.4187352367782297E-4</c:v>
                </c:pt>
                <c:pt idx="3286">
                  <c:v>-1.13287202310713E-4</c:v>
                </c:pt>
                <c:pt idx="3287">
                  <c:v>7.4367260165789399E-4</c:v>
                </c:pt>
                <c:pt idx="3288">
                  <c:v>1.41437498913139E-3</c:v>
                </c:pt>
                <c:pt idx="3289">
                  <c:v>1.7308383864315E-3</c:v>
                </c:pt>
                <c:pt idx="3290">
                  <c:v>1.6138025725080201E-3</c:v>
                </c:pt>
                <c:pt idx="3291">
                  <c:v>1.0925798929955701E-3</c:v>
                </c:pt>
                <c:pt idx="3292">
                  <c:v>2.9771380140879101E-4</c:v>
                </c:pt>
                <c:pt idx="3293">
                  <c:v>-5.7171655862315999E-4</c:v>
                </c:pt>
                <c:pt idx="3294">
                  <c:v>-1.2979569598759E-3</c:v>
                </c:pt>
                <c:pt idx="3295">
                  <c:v>-1.6991159885873101E-3</c:v>
                </c:pt>
                <c:pt idx="3296">
                  <c:v>-1.6747208774066801E-3</c:v>
                </c:pt>
                <c:pt idx="3297">
                  <c:v>-1.2308815332654701E-3</c:v>
                </c:pt>
                <c:pt idx="3298">
                  <c:v>-4.7876027328326202E-4</c:v>
                </c:pt>
                <c:pt idx="3299">
                  <c:v>3.9326946715585699E-4</c:v>
                </c:pt>
                <c:pt idx="3300">
                  <c:v>1.1668024298791299E-3</c:v>
                </c:pt>
                <c:pt idx="3301">
                  <c:v>1.64810248572241E-3</c:v>
                </c:pt>
                <c:pt idx="3302">
                  <c:v>1.7166250499309501E-3</c:v>
                </c:pt>
                <c:pt idx="3303">
                  <c:v>1.35520822121561E-3</c:v>
                </c:pt>
                <c:pt idx="3304">
                  <c:v>6.5437108639536401E-4</c:v>
                </c:pt>
                <c:pt idx="3305">
                  <c:v>-2.1035734643610801E-4</c:v>
                </c:pt>
                <c:pt idx="3306">
                  <c:v>-1.0224004768904201E-3</c:v>
                </c:pt>
                <c:pt idx="3307">
                  <c:v>-1.5783770653954299E-3</c:v>
                </c:pt>
                <c:pt idx="3308">
                  <c:v>-1.7390393263317101E-3</c:v>
                </c:pt>
                <c:pt idx="3309">
                  <c:v>-1.4641483997714501E-3</c:v>
                </c:pt>
                <c:pt idx="3310">
                  <c:v>-8.2255242357118198E-4</c:v>
                </c:pt>
                <c:pt idx="3311">
                  <c:v>2.505690985727E-5</c:v>
                </c:pt>
                <c:pt idx="3312">
                  <c:v>8.6639058477018397E-4</c:v>
                </c:pt>
                <c:pt idx="3313">
                  <c:v>1.4907313630304201E-3</c:v>
                </c:pt>
                <c:pt idx="3314">
                  <c:v>1.7417092235936999E-3</c:v>
                </c:pt>
                <c:pt idx="3315">
                  <c:v>1.55646520432834E-3</c:v>
                </c:pt>
                <c:pt idx="3316">
                  <c:v>9.8139481902981794E-4</c:v>
                </c:pt>
                <c:pt idx="3317">
                  <c:v>1.6052801317381599E-4</c:v>
                </c:pt>
                <c:pt idx="3318">
                  <c:v>-7.0054402942506405E-4</c:v>
                </c:pt>
                <c:pt idx="3319">
                  <c:v>-1.3861604739947801E-3</c:v>
                </c:pt>
                <c:pt idx="3320">
                  <c:v>-1.72460442873722E-3</c:v>
                </c:pt>
                <c:pt idx="3321">
                  <c:v>-1.6311105056332699E-3</c:v>
                </c:pt>
                <c:pt idx="3322">
                  <c:v>-1.12909483771851E-3</c:v>
                </c:pt>
                <c:pt idx="3323">
                  <c:v>-3.44290363301286E-4</c:v>
                </c:pt>
                <c:pt idx="3324">
                  <c:v>5.2674376842709895E-4</c:v>
                </c:pt>
                <c:pt idx="3325">
                  <c:v>1.2658516556718099E-3</c:v>
                </c:pt>
                <c:pt idx="3326">
                  <c:v>1.6879191429799499E-3</c:v>
                </c:pt>
                <c:pt idx="3327">
                  <c:v>1.6872368098386E-3</c:v>
                </c:pt>
                <c:pt idx="3328">
                  <c:v>1.2639755508158999E-3</c:v>
                </c:pt>
                <c:pt idx="3329">
                  <c:v>5.2414377395630402E-4</c:v>
                </c:pt>
                <c:pt idx="3330">
                  <c:v>-3.4696306264256197E-4</c:v>
                </c:pt>
                <c:pt idx="3331">
                  <c:v>-1.13117084780002E-3</c:v>
                </c:pt>
                <c:pt idx="3332">
                  <c:v>-1.63206987685148E-3</c:v>
                </c:pt>
                <c:pt idx="3333">
                  <c:v>-1.7242068806190101E-3</c:v>
                </c:pt>
                <c:pt idx="3334">
                  <c:v>-1.3845055749325699E-3</c:v>
                </c:pt>
                <c:pt idx="3335">
                  <c:v>-6.9804625915523104E-4</c:v>
                </c:pt>
                <c:pt idx="3336">
                  <c:v>1.6324307259214701E-4</c:v>
                </c:pt>
                <c:pt idx="3337">
                  <c:v>9.8364716412232102E-4</c:v>
                </c:pt>
                <c:pt idx="3338">
                  <c:v>1.5576907212940601E-3</c:v>
                </c:pt>
                <c:pt idx="3339">
                  <c:v>1.7416009741060201E-3</c:v>
                </c:pt>
                <c:pt idx="3340">
                  <c:v>1.4893164588450599E-3</c:v>
                </c:pt>
                <c:pt idx="3341">
                  <c:v>8.6402339741779605E-4</c:v>
                </c:pt>
                <c:pt idx="3342">
                  <c:v>2.2330316095222599E-5</c:v>
                </c:pt>
                <c:pt idx="3343">
                  <c:v>-8.2495553142062402E-4</c:v>
                </c:pt>
                <c:pt idx="3344">
                  <c:v>-1.4656261484395901E-3</c:v>
                </c:pt>
                <c:pt idx="3345">
                  <c:v>-1.73922160449733E-3</c:v>
                </c:pt>
                <c:pt idx="3346">
                  <c:v>-1.5772182203611801E-3</c:v>
                </c:pt>
                <c:pt idx="3347">
                  <c:v>-1.02019074858407E-3</c:v>
                </c:pt>
                <c:pt idx="3348">
                  <c:v>-2.07650175020155E-4</c:v>
                </c:pt>
                <c:pt idx="3349">
                  <c:v>6.5689767304572997E-4</c:v>
                </c:pt>
                <c:pt idx="3350">
                  <c:v>1.3569214237999999E-3</c:v>
                </c:pt>
                <c:pt idx="3351">
                  <c:v>1.7170957862341701E-3</c:v>
                </c:pt>
                <c:pt idx="3352">
                  <c:v>1.64721285691707E-3</c:v>
                </c:pt>
                <c:pt idx="3353">
                  <c:v>1.1647752490183999E-3</c:v>
                </c:pt>
                <c:pt idx="3354">
                  <c:v>3.9061245426201302E-4</c:v>
                </c:pt>
                <c:pt idx="3355">
                  <c:v>-4.81381652848041E-4</c:v>
                </c:pt>
                <c:pt idx="3356">
                  <c:v>-1.2328107387273299E-3</c:v>
                </c:pt>
                <c:pt idx="3357">
                  <c:v>-1.67547472728977E-3</c:v>
                </c:pt>
                <c:pt idx="3358">
                  <c:v>-1.6985056765118701E-3</c:v>
                </c:pt>
                <c:pt idx="3359">
                  <c:v>-1.2961353422873199E-3</c:v>
                </c:pt>
                <c:pt idx="3360">
                  <c:v>-5.6913987094700297E-4</c:v>
                </c:pt>
                <c:pt idx="3361">
                  <c:v>3.0040021175942801E-4</c:v>
                </c:pt>
                <c:pt idx="3362">
                  <c:v>1.09470319788308E-3</c:v>
                </c:pt>
                <c:pt idx="3363">
                  <c:v>1.6148309770513201E-3</c:v>
                </c:pt>
                <c:pt idx="3364">
                  <c:v>1.7305143203329501E-3</c:v>
                </c:pt>
                <c:pt idx="3365">
                  <c:v>1.4127796167557299E-3</c:v>
                </c:pt>
                <c:pt idx="3366">
                  <c:v>7.4120549391357995E-4</c:v>
                </c:pt>
                <c:pt idx="3367">
                  <c:v>-1.16008142984289E-4</c:v>
                </c:pt>
                <c:pt idx="3368">
                  <c:v>-9.4416682080947299E-4</c:v>
                </c:pt>
                <c:pt idx="3369">
                  <c:v>-1.5358530611771901E-3</c:v>
                </c:pt>
                <c:pt idx="3370">
                  <c:v>-1.74287537463241E-3</c:v>
                </c:pt>
                <c:pt idx="3371">
                  <c:v>-1.51338373849707E-3</c:v>
                </c:pt>
                <c:pt idx="3372">
                  <c:v>-9.0485575670401302E-4</c:v>
                </c:pt>
                <c:pt idx="3373">
                  <c:v>-6.9701037326846802E-5</c:v>
                </c:pt>
                <c:pt idx="3374">
                  <c:v>7.8291073924266995E-4</c:v>
                </c:pt>
                <c:pt idx="3375">
                  <c:v>1.4394376643432399E-3</c:v>
                </c:pt>
                <c:pt idx="3376">
                  <c:v>1.7354484967860601E-3</c:v>
                </c:pt>
                <c:pt idx="3377">
                  <c:v>1.5968054872679499E-3</c:v>
                </c:pt>
                <c:pt idx="3378">
                  <c:v>1.0582326376014999E-3</c:v>
                </c:pt>
                <c:pt idx="3379">
                  <c:v>2.54618859049073E-4</c:v>
                </c:pt>
                <c:pt idx="3380">
                  <c:v>-6.1276579229292195E-4</c:v>
                </c:pt>
                <c:pt idx="3381">
                  <c:v>-1.32667944963215E-3</c:v>
                </c:pt>
                <c:pt idx="3382">
                  <c:v>-1.7083180086892101E-3</c:v>
                </c:pt>
                <c:pt idx="3383">
                  <c:v>-1.6620977248345201E-3</c:v>
                </c:pt>
                <c:pt idx="3384">
                  <c:v>-1.1995947548892999E-3</c:v>
                </c:pt>
                <c:pt idx="3385">
                  <c:v>-4.3664583683647597E-4</c:v>
                </c:pt>
                <c:pt idx="3386">
                  <c:v>4.3566373980616699E-4</c:v>
                </c:pt>
                <c:pt idx="3387">
                  <c:v>1.1988586301527201E-3</c:v>
                </c:pt>
                <c:pt idx="3388">
                  <c:v>1.66179193939853E-3</c:v>
                </c:pt>
                <c:pt idx="3389">
                  <c:v>1.70851914841321E-3</c:v>
                </c:pt>
                <c:pt idx="3390">
                  <c:v>1.3273371378244899E-3</c:v>
                </c:pt>
                <c:pt idx="3391">
                  <c:v>6.1371530686581903E-4</c:v>
                </c:pt>
                <c:pt idx="3392">
                  <c:v>-2.5361532991075502E-4</c:v>
                </c:pt>
                <c:pt idx="3393">
                  <c:v>-1.05742643399589E-3</c:v>
                </c:pt>
                <c:pt idx="3394">
                  <c:v>-1.5963985278894101E-3</c:v>
                </c:pt>
                <c:pt idx="3395">
                  <c:v>-1.7355427071355299E-3</c:v>
                </c:pt>
                <c:pt idx="3396">
                  <c:v>-1.4400094488542499E-3</c:v>
                </c:pt>
                <c:pt idx="3397">
                  <c:v>-7.8381689093735797E-4</c:v>
                </c:pt>
                <c:pt idx="3398">
                  <c:v>6.8687469761783199E-5</c:v>
                </c:pt>
                <c:pt idx="3399">
                  <c:v>9.0398862755295697E-4</c:v>
                </c:pt>
                <c:pt idx="3400">
                  <c:v>1.5128802256351799E-3</c:v>
                </c:pt>
                <c:pt idx="3401">
                  <c:v>1.74286158597952E-3</c:v>
                </c:pt>
                <c:pt idx="3402">
                  <c:v>1.5363324501869501E-3</c:v>
                </c:pt>
                <c:pt idx="3403">
                  <c:v>9.4501932153047495E-4</c:v>
                </c:pt>
                <c:pt idx="3404">
                  <c:v>1.17020241322429E-4</c:v>
                </c:pt>
                <c:pt idx="3405">
                  <c:v>-7.4028728426569297E-4</c:v>
                </c:pt>
                <c:pt idx="3406">
                  <c:v>-1.41218526710057E-3</c:v>
                </c:pt>
                <c:pt idx="3407">
                  <c:v>-1.73039268922872E-3</c:v>
                </c:pt>
                <c:pt idx="3408">
                  <c:v>-1.61521252776263E-3</c:v>
                </c:pt>
                <c:pt idx="3409">
                  <c:v>-1.09549236866732E-3</c:v>
                </c:pt>
                <c:pt idx="3410">
                  <c:v>-3.0139934989800601E-4</c:v>
                </c:pt>
                <c:pt idx="3411">
                  <c:v>5.68181005799086E-4</c:v>
                </c:pt>
                <c:pt idx="3412">
                  <c:v>1.2954569038547299E-3</c:v>
                </c:pt>
                <c:pt idx="3413">
                  <c:v>1.6982775839087701E-3</c:v>
                </c:pt>
                <c:pt idx="3414">
                  <c:v>1.67575410772359E-3</c:v>
                </c:pt>
                <c:pt idx="3415">
                  <c:v>1.23352761963528E-3</c:v>
                </c:pt>
                <c:pt idx="3416">
                  <c:v>4.8235648695951002E-4</c:v>
                </c:pt>
                <c:pt idx="3417">
                  <c:v>-3.8962382019767499E-4</c:v>
                </c:pt>
                <c:pt idx="3418">
                  <c:v>-1.1640204245356499E-3</c:v>
                </c:pt>
                <c:pt idx="3419">
                  <c:v>-1.6468808924902001E-3</c:v>
                </c:pt>
                <c:pt idx="3420">
                  <c:v>-1.7172698244132399E-3</c:v>
                </c:pt>
                <c:pt idx="3421">
                  <c:v>-1.3575578756434201E-3</c:v>
                </c:pt>
                <c:pt idx="3422">
                  <c:v>-6.5783713524105E-4</c:v>
                </c:pt>
                <c:pt idx="3423">
                  <c:v>2.0664299660775299E-4</c:v>
                </c:pt>
                <c:pt idx="3424">
                  <c:v>1.01936810803606E-3</c:v>
                </c:pt>
                <c:pt idx="3425">
                  <c:v>1.57678615310609E-3</c:v>
                </c:pt>
                <c:pt idx="3426">
                  <c:v>1.73928832445956E-3</c:v>
                </c:pt>
                <c:pt idx="3427">
                  <c:v>1.4661749451907E-3</c:v>
                </c:pt>
                <c:pt idx="3428">
                  <c:v>8.2584895540979805E-4</c:v>
                </c:pt>
                <c:pt idx="3429">
                  <c:v>-2.13160284484611E-5</c:v>
                </c:pt>
                <c:pt idx="3430">
                  <c:v>-8.6314228074676601E-4</c:v>
                </c:pt>
                <c:pt idx="3431">
                  <c:v>-1.48878919428607E-3</c:v>
                </c:pt>
                <c:pt idx="3432">
                  <c:v>-1.7415596183387801E-3</c:v>
                </c:pt>
                <c:pt idx="3433">
                  <c:v>-1.5581456321270299E-3</c:v>
                </c:pt>
                <c:pt idx="3434">
                  <c:v>-9.844844063153209E-4</c:v>
                </c:pt>
                <c:pt idx="3435">
                  <c:v>-1.6425295364406599E-4</c:v>
                </c:pt>
                <c:pt idx="3436">
                  <c:v>6.9711667021869295E-4</c:v>
                </c:pt>
                <c:pt idx="3437">
                  <c:v>1.38388909942732E-3</c:v>
                </c:pt>
                <c:pt idx="3438">
                  <c:v>1.72405791865968E-3</c:v>
                </c:pt>
                <c:pt idx="3439">
                  <c:v>1.6324257368848601E-3</c:v>
                </c:pt>
                <c:pt idx="3440">
                  <c:v>1.13194240247317E-3</c:v>
                </c:pt>
                <c:pt idx="3441">
                  <c:v>3.47957071301211E-4</c:v>
                </c:pt>
                <c:pt idx="3442">
                  <c:v>-5.2317626694709895E-4</c:v>
                </c:pt>
                <c:pt idx="3443">
                  <c:v>-1.26327686358857E-3</c:v>
                </c:pt>
                <c:pt idx="3444">
                  <c:v>-1.68698193294358E-3</c:v>
                </c:pt>
                <c:pt idx="3445">
                  <c:v>-1.6881719119167301E-3</c:v>
                </c:pt>
                <c:pt idx="3446">
                  <c:v>-1.2665487628921101E-3</c:v>
                </c:pt>
                <c:pt idx="3447">
                  <c:v>-5.2771061910305802E-4</c:v>
                </c:pt>
                <c:pt idx="3448">
                  <c:v>3.4329592291936802E-4</c:v>
                </c:pt>
                <c:pt idx="3449">
                  <c:v>1.1283218713933399E-3</c:v>
                </c:pt>
                <c:pt idx="3450">
                  <c:v>1.6307526075761301E-3</c:v>
                </c:pt>
                <c:pt idx="3451">
                  <c:v>1.72475123673676E-3</c:v>
                </c:pt>
                <c:pt idx="3452">
                  <c:v>1.38677521907678E-3</c:v>
                </c:pt>
                <c:pt idx="3453">
                  <c:v>7.0147274487013201E-4</c:v>
                </c:pt>
                <c:pt idx="3454">
                  <c:v>-1.5951792991022499E-4</c:v>
                </c:pt>
                <c:pt idx="3455">
                  <c:v>-9.8055634956717192E-4</c:v>
                </c:pt>
                <c:pt idx="3456">
                  <c:v>-1.5560083485450401E-3</c:v>
                </c:pt>
                <c:pt idx="3457">
                  <c:v>-1.74174840385481E-3</c:v>
                </c:pt>
                <c:pt idx="3458">
                  <c:v>-1.49125676639648E-3</c:v>
                </c:pt>
                <c:pt idx="3459">
                  <c:v>-8.6727062070880397E-4</c:v>
                </c:pt>
                <c:pt idx="3460">
                  <c:v>-2.6071167908273299E-5</c:v>
                </c:pt>
                <c:pt idx="3461">
                  <c:v>8.2165797062866799E-4</c:v>
                </c:pt>
                <c:pt idx="3462">
                  <c:v>1.46359777322566E-3</c:v>
                </c:pt>
                <c:pt idx="3463">
                  <c:v>1.73897043401688E-3</c:v>
                </c:pt>
                <c:pt idx="3464">
                  <c:v>1.57880716181918E-3</c:v>
                </c:pt>
                <c:pt idx="3465">
                  <c:v>1.0232218417353001E-3</c:v>
                </c:pt>
                <c:pt idx="3466">
                  <c:v>2.11364263781343E-4</c:v>
                </c:pt>
                <c:pt idx="3467">
                  <c:v>-6.5343080524535497E-4</c:v>
                </c:pt>
                <c:pt idx="3468">
                  <c:v>-1.35457007550792E-3</c:v>
                </c:pt>
                <c:pt idx="3469">
                  <c:v>-1.71644886721685E-3</c:v>
                </c:pt>
                <c:pt idx="3470">
                  <c:v>-1.6484323920556E-3</c:v>
                </c:pt>
                <c:pt idx="3471">
                  <c:v>-1.16755579817187E-3</c:v>
                </c:pt>
                <c:pt idx="3472">
                  <c:v>-3.9425761164567298E-4</c:v>
                </c:pt>
                <c:pt idx="3473">
                  <c:v>4.7778483951384801E-4</c:v>
                </c:pt>
                <c:pt idx="3474">
                  <c:v>1.23016311365516E-3</c:v>
                </c:pt>
                <c:pt idx="3475">
                  <c:v>1.6744394046036199E-3</c:v>
                </c:pt>
                <c:pt idx="3476">
                  <c:v>1.69934195920116E-3</c:v>
                </c:pt>
                <c:pt idx="3477">
                  <c:v>1.29863377816461E-3</c:v>
                </c:pt>
                <c:pt idx="3478">
                  <c:v>5.7267471124763903E-4</c:v>
                </c:pt>
                <c:pt idx="3479">
                  <c:v>-2.9671428971729199E-4</c:v>
                </c:pt>
                <c:pt idx="3480">
                  <c:v>-1.0917893561407E-3</c:v>
                </c:pt>
                <c:pt idx="3481">
                  <c:v>-1.61341900534923E-3</c:v>
                </c:pt>
                <c:pt idx="3482">
                  <c:v>-1.7309578557431801E-3</c:v>
                </c:pt>
                <c:pt idx="3483">
                  <c:v>-1.4149675730832901E-3</c:v>
                </c:pt>
                <c:pt idx="3484">
                  <c:v>-7.4458988392314305E-4</c:v>
                </c:pt>
                <c:pt idx="3485">
                  <c:v>1.12274960765853E-4</c:v>
                </c:pt>
                <c:pt idx="3486">
                  <c:v>9.4101984502775304E-4</c:v>
                </c:pt>
                <c:pt idx="3487">
                  <c:v>1.5340804714391401E-3</c:v>
                </c:pt>
                <c:pt idx="3488">
                  <c:v>1.74292112703427E-3</c:v>
                </c:pt>
                <c:pt idx="3489">
                  <c:v>1.5152363740659599E-3</c:v>
                </c:pt>
                <c:pt idx="3490">
                  <c:v>9.0805127136880199E-4</c:v>
                </c:pt>
                <c:pt idx="3491">
                  <c:v>7.3439094616197296E-5</c:v>
                </c:pt>
                <c:pt idx="3492">
                  <c:v>-7.7956635896610205E-4</c:v>
                </c:pt>
                <c:pt idx="3493">
                  <c:v>-1.4373245818667399E-3</c:v>
                </c:pt>
                <c:pt idx="3494">
                  <c:v>-1.7350959467244899E-3</c:v>
                </c:pt>
                <c:pt idx="3495">
                  <c:v>-1.59830176797129E-3</c:v>
                </c:pt>
                <c:pt idx="3496">
                  <c:v>-1.0612029962853401E-3</c:v>
                </c:pt>
                <c:pt idx="3497">
                  <c:v>-2.5831935095428502E-4</c:v>
                </c:pt>
                <c:pt idx="3498">
                  <c:v>6.0926197832018695E-4</c:v>
                </c:pt>
                <c:pt idx="3499">
                  <c:v>1.3242498655374501E-3</c:v>
                </c:pt>
                <c:pt idx="3500">
                  <c:v>1.70757115888111E-3</c:v>
                </c:pt>
                <c:pt idx="3501">
                  <c:v>1.6632206624805699E-3</c:v>
                </c:pt>
                <c:pt idx="3502">
                  <c:v>1.2023062332898601E-3</c:v>
                </c:pt>
                <c:pt idx="3503">
                  <c:v>4.4026674940532401E-4</c:v>
                </c:pt>
                <c:pt idx="3504">
                  <c:v>-4.3204027308440401E-4</c:v>
                </c:pt>
                <c:pt idx="3505">
                  <c:v>-1.1961401289968701E-3</c:v>
                </c:pt>
                <c:pt idx="3506">
                  <c:v>-1.6606592692874199E-3</c:v>
                </c:pt>
                <c:pt idx="3507">
                  <c:v>-1.70925599360275E-3</c:v>
                </c:pt>
                <c:pt idx="3508">
                  <c:v>-1.3297589508659E-3</c:v>
                </c:pt>
                <c:pt idx="3509">
                  <c:v>-6.1721552965904899E-4</c:v>
                </c:pt>
                <c:pt idx="3510">
                  <c:v>2.4991334987808201E-4</c:v>
                </c:pt>
                <c:pt idx="3511">
                  <c:v>1.05444988058838E-3</c:v>
                </c:pt>
                <c:pt idx="3512">
                  <c:v>1.59489289737316E-3</c:v>
                </c:pt>
                <c:pt idx="3513">
                  <c:v>1.73588509401359E-3</c:v>
                </c:pt>
                <c:pt idx="3514">
                  <c:v>1.4421141002090099E-3</c:v>
                </c:pt>
                <c:pt idx="3515">
                  <c:v>7.8715668378069202E-4</c:v>
                </c:pt>
                <c:pt idx="3516">
                  <c:v>-6.4949007266049407E-5</c:v>
                </c:pt>
                <c:pt idx="3517">
                  <c:v>-9.0078781652861903E-4</c:v>
                </c:pt>
                <c:pt idx="3518">
                  <c:v>-1.5110187290596701E-3</c:v>
                </c:pt>
                <c:pt idx="3519">
                  <c:v>-1.7428056272180701E-3</c:v>
                </c:pt>
                <c:pt idx="3520">
                  <c:v>-1.5380960444584999E-3</c:v>
                </c:pt>
                <c:pt idx="3521">
                  <c:v>-9.4816076570917096E-4</c:v>
                </c:pt>
                <c:pt idx="3522">
                  <c:v>-1.2075274122561399E-4</c:v>
                </c:pt>
                <c:pt idx="3523">
                  <c:v>7.3689855639351995E-4</c:v>
                </c:pt>
                <c:pt idx="3524">
                  <c:v>1.40998903917713E-3</c:v>
                </c:pt>
                <c:pt idx="3525">
                  <c:v>1.72993902016186E-3</c:v>
                </c:pt>
                <c:pt idx="3526">
                  <c:v>1.61661504178449E-3</c:v>
                </c:pt>
                <c:pt idx="3527">
                  <c:v>1.0983997974405701E-3</c:v>
                </c:pt>
                <c:pt idx="3528">
                  <c:v>3.05083509850002E-4</c:v>
                </c:pt>
                <c:pt idx="3529">
                  <c:v>-5.6464283538319195E-4</c:v>
                </c:pt>
                <c:pt idx="3530">
                  <c:v>-1.29295087970481E-3</c:v>
                </c:pt>
                <c:pt idx="3531">
                  <c:v>-1.6974313553194201E-3</c:v>
                </c:pt>
                <c:pt idx="3532">
                  <c:v>-1.67677961789464E-3</c:v>
                </c:pt>
                <c:pt idx="3533">
                  <c:v>-1.23616802318257E-3</c:v>
                </c:pt>
                <c:pt idx="3534">
                  <c:v>-4.8595047843476101E-4</c:v>
                </c:pt>
                <c:pt idx="3535">
                  <c:v>3.8597637825494701E-4</c:v>
                </c:pt>
                <c:pt idx="3536">
                  <c:v>1.1612330565870801E-3</c:v>
                </c:pt>
                <c:pt idx="3537">
                  <c:v>1.6456517121301E-3</c:v>
                </c:pt>
                <c:pt idx="3538">
                  <c:v>1.7179066874880699E-3</c:v>
                </c:pt>
                <c:pt idx="3539">
                  <c:v>1.35990127584527E-3</c:v>
                </c:pt>
                <c:pt idx="3540">
                  <c:v>6.6130015345197603E-4</c:v>
                </c:pt>
                <c:pt idx="3541">
                  <c:v>-2.02927694781686E-4</c:v>
                </c:pt>
                <c:pt idx="3542">
                  <c:v>-1.01633104298525E-3</c:v>
                </c:pt>
                <c:pt idx="3543">
                  <c:v>-1.5751879766131001E-3</c:v>
                </c:pt>
                <c:pt idx="3544">
                  <c:v>-1.7395293097414201E-3</c:v>
                </c:pt>
                <c:pt idx="3545">
                  <c:v>-1.4681947359886001E-3</c:v>
                </c:pt>
                <c:pt idx="3546">
                  <c:v>-8.2914168258854703E-4</c:v>
                </c:pt>
                <c:pt idx="3547">
                  <c:v>1.7575048837388899E-5</c:v>
                </c:pt>
                <c:pt idx="3548">
                  <c:v>8.5989000025431305E-4</c:v>
                </c:pt>
                <c:pt idx="3549">
                  <c:v>1.48684016673725E-3</c:v>
                </c:pt>
                <c:pt idx="3550">
                  <c:v>1.74140198977409E-3</c:v>
                </c:pt>
                <c:pt idx="3551">
                  <c:v>1.55981888159836E-3</c:v>
                </c:pt>
                <c:pt idx="3552">
                  <c:v>9.875694581124759E-4</c:v>
                </c:pt>
                <c:pt idx="3553">
                  <c:v>1.6797713740618301E-4</c:v>
                </c:pt>
                <c:pt idx="3554">
                  <c:v>-6.9368609941799499E-4</c:v>
                </c:pt>
                <c:pt idx="3555">
                  <c:v>-1.38161134932679E-3</c:v>
                </c:pt>
                <c:pt idx="3556">
                  <c:v>-1.72350346590213E-3</c:v>
                </c:pt>
                <c:pt idx="3557">
                  <c:v>-1.6337334476030001E-3</c:v>
                </c:pt>
                <c:pt idx="3558">
                  <c:v>-1.13478475240519E-3</c:v>
                </c:pt>
                <c:pt idx="3559">
                  <c:v>-3.51622176273976E-4</c:v>
                </c:pt>
                <c:pt idx="3560">
                  <c:v>5.1960635521067905E-4</c:v>
                </c:pt>
                <c:pt idx="3561">
                  <c:v>1.2606962516290099E-3</c:v>
                </c:pt>
                <c:pt idx="3562">
                  <c:v>1.68603695103509E-3</c:v>
                </c:pt>
                <c:pt idx="3563">
                  <c:v>1.6890992366405499E-3</c:v>
                </c:pt>
                <c:pt idx="3564">
                  <c:v>1.26911614001845E-3</c:v>
                </c:pt>
                <c:pt idx="3565">
                  <c:v>5.31275033103772E-4</c:v>
                </c:pt>
                <c:pt idx="3566">
                  <c:v>-3.39627201642776E-4</c:v>
                </c:pt>
                <c:pt idx="3567">
                  <c:v>-1.12546769684369E-3</c:v>
                </c:pt>
                <c:pt idx="3568">
                  <c:v>-1.6294278254754E-3</c:v>
                </c:pt>
                <c:pt idx="3569">
                  <c:v>-1.72528764698042E-3</c:v>
                </c:pt>
                <c:pt idx="3570">
                  <c:v>-1.3890384743916601E-3</c:v>
                </c:pt>
                <c:pt idx="3571">
                  <c:v>-7.0489599892240799E-4</c:v>
                </c:pt>
                <c:pt idx="3572">
                  <c:v>1.5579205233427201E-4</c:v>
                </c:pt>
                <c:pt idx="3573">
                  <c:v>9.7746101762010698E-4</c:v>
                </c:pt>
                <c:pt idx="3574">
                  <c:v>1.5543188073150499E-3</c:v>
                </c:pt>
                <c:pt idx="3575">
                  <c:v>1.7418878094240999E-3</c:v>
                </c:pt>
                <c:pt idx="3576">
                  <c:v>1.4931902037754101E-3</c:v>
                </c:pt>
                <c:pt idx="3577">
                  <c:v>8.7051384851164805E-4</c:v>
                </c:pt>
                <c:pt idx="3578">
                  <c:v>2.9811899612283301E-5</c:v>
                </c:pt>
                <c:pt idx="3579">
                  <c:v>-8.1835662448457702E-4</c:v>
                </c:pt>
                <c:pt idx="3580">
                  <c:v>-1.4615626552633399E-3</c:v>
                </c:pt>
                <c:pt idx="3581">
                  <c:v>-1.7387112521549399E-3</c:v>
                </c:pt>
                <c:pt idx="3582">
                  <c:v>-1.58038882976281E-3</c:v>
                </c:pt>
                <c:pt idx="3583">
                  <c:v>-1.0262482209360501E-3</c:v>
                </c:pt>
                <c:pt idx="3584">
                  <c:v>-2.1507737879408999E-4</c:v>
                </c:pt>
                <c:pt idx="3585">
                  <c:v>6.4996092711004205E-4</c:v>
                </c:pt>
                <c:pt idx="3586">
                  <c:v>1.3522124867545999E-3</c:v>
                </c:pt>
                <c:pt idx="3587">
                  <c:v>1.7157940405741999E-3</c:v>
                </c:pt>
                <c:pt idx="3588">
                  <c:v>1.64964433291852E-3</c:v>
                </c:pt>
                <c:pt idx="3589">
                  <c:v>1.17033096843292E-3</c:v>
                </c:pt>
                <c:pt idx="3590">
                  <c:v>3.9790095269705598E-4</c:v>
                </c:pt>
                <c:pt idx="3591">
                  <c:v>-4.7418582504009398E-4</c:v>
                </c:pt>
                <c:pt idx="3592">
                  <c:v>-1.2275098212606501E-3</c:v>
                </c:pt>
                <c:pt idx="3593">
                  <c:v>-1.6733963678283901E-3</c:v>
                </c:pt>
                <c:pt idx="3594">
                  <c:v>-1.70017041307611E-3</c:v>
                </c:pt>
                <c:pt idx="3595">
                  <c:v>-1.3011262312773799E-3</c:v>
                </c:pt>
                <c:pt idx="3596">
                  <c:v>-5.7620691325409605E-4</c:v>
                </c:pt>
                <c:pt idx="3597">
                  <c:v>2.9302700072185998E-4</c:v>
                </c:pt>
                <c:pt idx="3598">
                  <c:v>1.08887048455948E-3</c:v>
                </c:pt>
                <c:pt idx="3599">
                  <c:v>1.6119996006771001E-3</c:v>
                </c:pt>
                <c:pt idx="3600">
                  <c:v>1.7313934166856199E-3</c:v>
                </c:pt>
                <c:pt idx="3601">
                  <c:v>1.4171490107002501E-3</c:v>
                </c:pt>
                <c:pt idx="3602">
                  <c:v>7.4797084363079503E-4</c:v>
                </c:pt>
                <c:pt idx="3603">
                  <c:v>-1.08541261300244E-4</c:v>
                </c:pt>
                <c:pt idx="3604">
                  <c:v>-9.3786853399753696E-4</c:v>
                </c:pt>
                <c:pt idx="3605">
                  <c:v>-1.5323008142411501E-3</c:v>
                </c:pt>
                <c:pt idx="3606">
                  <c:v>-1.74295884985394E-3</c:v>
                </c:pt>
                <c:pt idx="3607">
                  <c:v>-1.5170820289890799E-3</c:v>
                </c:pt>
                <c:pt idx="3608">
                  <c:v>-9.1124260267026703E-4</c:v>
                </c:pt>
                <c:pt idx="3609">
                  <c:v>-7.7176813573975097E-5</c:v>
                </c:pt>
                <c:pt idx="3610">
                  <c:v>7.7621838725211098E-4</c:v>
                </c:pt>
                <c:pt idx="3611">
                  <c:v>1.4352048776816199E-3</c:v>
                </c:pt>
                <c:pt idx="3612">
                  <c:v>1.73473540313109E-3</c:v>
                </c:pt>
                <c:pt idx="3613">
                  <c:v>1.5997906853492201E-3</c:v>
                </c:pt>
                <c:pt idx="3614">
                  <c:v>1.06416846604074E-3</c:v>
                </c:pt>
                <c:pt idx="3615">
                  <c:v>2.6201865279046397E-4</c:v>
                </c:pt>
                <c:pt idx="3616">
                  <c:v>-6.0575535749689702E-4</c:v>
                </c:pt>
                <c:pt idx="3617">
                  <c:v>-1.3218141806657399E-3</c:v>
                </c:pt>
                <c:pt idx="3618">
                  <c:v>-1.7068164423469799E-3</c:v>
                </c:pt>
                <c:pt idx="3619">
                  <c:v>-1.6643359377219299E-3</c:v>
                </c:pt>
                <c:pt idx="3620">
                  <c:v>-1.20501217270384E-3</c:v>
                </c:pt>
                <c:pt idx="3621">
                  <c:v>-4.4388563367926199E-4</c:v>
                </c:pt>
                <c:pt idx="3622">
                  <c:v>4.2841481596684298E-4</c:v>
                </c:pt>
                <c:pt idx="3623">
                  <c:v>1.1934161172614799E-3</c:v>
                </c:pt>
                <c:pt idx="3624">
                  <c:v>1.6595189485718799E-3</c:v>
                </c:pt>
                <c:pt idx="3625">
                  <c:v>1.7099849643042999E-3</c:v>
                </c:pt>
                <c:pt idx="3626">
                  <c:v>1.33217463775013E-3</c:v>
                </c:pt>
                <c:pt idx="3627">
                  <c:v>6.2071290895996496E-4</c:v>
                </c:pt>
                <c:pt idx="3628">
                  <c:v>-2.4621021850255499E-4</c:v>
                </c:pt>
                <c:pt idx="3629">
                  <c:v>-1.0514684693638001E-3</c:v>
                </c:pt>
                <c:pt idx="3630">
                  <c:v>-1.5933799192360499E-3</c:v>
                </c:pt>
                <c:pt idx="3631">
                  <c:v>-1.7362194837242399E-3</c:v>
                </c:pt>
                <c:pt idx="3632">
                  <c:v>-1.4442121077899699E-3</c:v>
                </c:pt>
                <c:pt idx="3633">
                  <c:v>-7.9049285021822097E-4</c:v>
                </c:pt>
                <c:pt idx="3634">
                  <c:v>6.1210245552305301E-5</c:v>
                </c:pt>
                <c:pt idx="3635">
                  <c:v>8.9758285560346098E-4</c:v>
                </c:pt>
                <c:pt idx="3636">
                  <c:v>1.5091502712689399E-3</c:v>
                </c:pt>
                <c:pt idx="3637">
                  <c:v>1.74274163940652E-3</c:v>
                </c:pt>
                <c:pt idx="3638">
                  <c:v>1.5398525527704899E-3</c:v>
                </c:pt>
                <c:pt idx="3639">
                  <c:v>9.5129784174137802E-4</c:v>
                </c:pt>
                <c:pt idx="3640">
                  <c:v>1.2448468482476201E-4</c:v>
                </c:pt>
                <c:pt idx="3641">
                  <c:v>-7.33506433653134E-4</c:v>
                </c:pt>
                <c:pt idx="3642">
                  <c:v>-1.4077863154790401E-3</c:v>
                </c:pt>
                <c:pt idx="3643">
                  <c:v>-1.7294773813209599E-3</c:v>
                </c:pt>
                <c:pt idx="3644">
                  <c:v>-1.61801010811228E-3</c:v>
                </c:pt>
                <c:pt idx="3645">
                  <c:v>-1.1013021659208901E-3</c:v>
                </c:pt>
                <c:pt idx="3646">
                  <c:v>-3.0876626429197202E-4</c:v>
                </c:pt>
                <c:pt idx="3647">
                  <c:v>5.6110206367571201E-4</c:v>
                </c:pt>
                <c:pt idx="3648">
                  <c:v>1.29043889897131E-3</c:v>
                </c:pt>
                <c:pt idx="3649">
                  <c:v>1.6965773067178099E-3</c:v>
                </c:pt>
                <c:pt idx="3650">
                  <c:v>1.67779740319532E-3</c:v>
                </c:pt>
                <c:pt idx="3651">
                  <c:v>1.2388027317430999E-3</c:v>
                </c:pt>
                <c:pt idx="3652">
                  <c:v>4.8954223115161698E-4</c:v>
                </c:pt>
                <c:pt idx="3653">
                  <c:v>-3.8232715813132099E-4</c:v>
                </c:pt>
                <c:pt idx="3654">
                  <c:v>-1.15844033887477E-3</c:v>
                </c:pt>
                <c:pt idx="3655">
                  <c:v>-1.6444149503049E-3</c:v>
                </c:pt>
                <c:pt idx="3656">
                  <c:v>-1.7185356362214299E-3</c:v>
                </c:pt>
                <c:pt idx="3657">
                  <c:v>-1.3622384110252E-3</c:v>
                </c:pt>
                <c:pt idx="3658">
                  <c:v>-6.6476012507413001E-4</c:v>
                </c:pt>
                <c:pt idx="3659">
                  <c:v>1.99211458074183E-4</c:v>
                </c:pt>
                <c:pt idx="3660">
                  <c:v>1.0132892957296501E-3</c:v>
                </c:pt>
                <c:pt idx="3661">
                  <c:v>1.5735825432792001E-3</c:v>
                </c:pt>
                <c:pt idx="3662">
                  <c:v>1.7397622810670799E-3</c:v>
                </c:pt>
                <c:pt idx="3663">
                  <c:v>1.4702077628600599E-3</c:v>
                </c:pt>
                <c:pt idx="3664">
                  <c:v>8.32430589937934E-4</c:v>
                </c:pt>
                <c:pt idx="3665">
                  <c:v>-1.38339882586257E-5</c:v>
                </c:pt>
                <c:pt idx="3666">
                  <c:v>-8.5663375827597899E-4</c:v>
                </c:pt>
                <c:pt idx="3667">
                  <c:v>-1.4848842893630801E-3</c:v>
                </c:pt>
                <c:pt idx="3668">
                  <c:v>-1.74123633862583E-3</c:v>
                </c:pt>
                <c:pt idx="3669">
                  <c:v>-1.5614849450337001E-3</c:v>
                </c:pt>
                <c:pt idx="3670">
                  <c:v>-9.9064996020854995E-4</c:v>
                </c:pt>
                <c:pt idx="3671">
                  <c:v>-1.7170054730297101E-4</c:v>
                </c:pt>
                <c:pt idx="3672">
                  <c:v>6.9025233282750203E-4</c:v>
                </c:pt>
                <c:pt idx="3673">
                  <c:v>1.37932723418672E-3</c:v>
                </c:pt>
                <c:pt idx="3674">
                  <c:v>1.72294107301894E-3</c:v>
                </c:pt>
                <c:pt idx="3675">
                  <c:v>1.63503363176312E-3</c:v>
                </c:pt>
                <c:pt idx="3676">
                  <c:v>1.13762187441995E-3</c:v>
                </c:pt>
                <c:pt idx="3677">
                  <c:v>3.5528566133455802E-4</c:v>
                </c:pt>
                <c:pt idx="3678">
                  <c:v>-5.1603404966430702E-4</c:v>
                </c:pt>
                <c:pt idx="3679">
                  <c:v>-1.2581098316819101E-3</c:v>
                </c:pt>
                <c:pt idx="3680">
                  <c:v>-1.6850842016080099E-3</c:v>
                </c:pt>
                <c:pt idx="3681">
                  <c:v>-1.69001877973791E-3</c:v>
                </c:pt>
                <c:pt idx="3682">
                  <c:v>-1.2716776703671001E-3</c:v>
                </c:pt>
                <c:pt idx="3683">
                  <c:v>-5.3483699953730895E-4</c:v>
                </c:pt>
                <c:pt idx="3684">
                  <c:v>3.35956915714468E-4</c:v>
                </c:pt>
                <c:pt idx="3685">
                  <c:v>1.12260833730016E-3</c:v>
                </c:pt>
                <c:pt idx="3686">
                  <c:v>1.62809553665249E-3</c:v>
                </c:pt>
                <c:pt idx="3687">
                  <c:v>1.72581610887876E-3</c:v>
                </c:pt>
                <c:pt idx="3688">
                  <c:v>1.39129533045047E-3</c:v>
                </c:pt>
                <c:pt idx="3689">
                  <c:v>7.08316005541238E-4</c:v>
                </c:pt>
                <c:pt idx="3690">
                  <c:v>-1.5206545702929001E-4</c:v>
                </c:pt>
                <c:pt idx="3691">
                  <c:v>-9.7436118254122398E-4</c:v>
                </c:pt>
                <c:pt idx="3692">
                  <c:v>-1.55262210538776E-3</c:v>
                </c:pt>
                <c:pt idx="3693">
                  <c:v>-1.7420191901716499E-3</c:v>
                </c:pt>
                <c:pt idx="3694">
                  <c:v>-1.49511676207456E-3</c:v>
                </c:pt>
                <c:pt idx="3695">
                  <c:v>-8.7375306588488002E-4</c:v>
                </c:pt>
                <c:pt idx="3696">
                  <c:v>-3.3552493973820398E-5</c:v>
                </c:pt>
                <c:pt idx="3697">
                  <c:v>8.1505150819754396E-4</c:v>
                </c:pt>
                <c:pt idx="3698">
                  <c:v>1.4595208039283501E-3</c:v>
                </c:pt>
                <c:pt idx="3699">
                  <c:v>1.73844406010558E-3</c:v>
                </c:pt>
                <c:pt idx="3700">
                  <c:v>1.58196321690536E-3</c:v>
                </c:pt>
                <c:pt idx="3701">
                  <c:v>1.02926987224388E-3</c:v>
                </c:pt>
                <c:pt idx="3702">
                  <c:v>2.1878950295219299E-4</c:v>
                </c:pt>
                <c:pt idx="3703">
                  <c:v>-6.4648805462541202E-4</c:v>
                </c:pt>
                <c:pt idx="3704">
                  <c:v>-1.34984866840135E-3</c:v>
                </c:pt>
                <c:pt idx="3705">
                  <c:v>-1.7151313093229799E-3</c:v>
                </c:pt>
                <c:pt idx="3706">
                  <c:v>-1.65084867392247E-3</c:v>
                </c:pt>
                <c:pt idx="3707">
                  <c:v>-1.1731007470164199E-3</c:v>
                </c:pt>
                <c:pt idx="3708">
                  <c:v>-4.0154246063140602E-4</c:v>
                </c:pt>
                <c:pt idx="3709">
                  <c:v>4.7058462600732803E-4</c:v>
                </c:pt>
                <c:pt idx="3710">
                  <c:v>1.2248508737674399E-3</c:v>
                </c:pt>
                <c:pt idx="3711">
                  <c:v>1.67234562176933E-3</c:v>
                </c:pt>
                <c:pt idx="3712">
                  <c:v>1.7009910343200299E-3</c:v>
                </c:pt>
                <c:pt idx="3713">
                  <c:v>1.3036126901429901E-3</c:v>
                </c:pt>
                <c:pt idx="3714">
                  <c:v>5.7973646069363197E-4</c:v>
                </c:pt>
                <c:pt idx="3715">
                  <c:v>-2.8933836176035598E-4</c:v>
                </c:pt>
                <c:pt idx="3716">
                  <c:v>-1.08594659658657E-3</c:v>
                </c:pt>
                <c:pt idx="3717">
                  <c:v>-1.61057276957409E-3</c:v>
                </c:pt>
                <c:pt idx="3718">
                  <c:v>-1.73182100115367E-3</c:v>
                </c:pt>
                <c:pt idx="3719">
                  <c:v>-1.4193239195568E-3</c:v>
                </c:pt>
                <c:pt idx="3720">
                  <c:v>-7.5134835746056103E-4</c:v>
                </c:pt>
                <c:pt idx="3721">
                  <c:v>1.0480706178849601E-4</c:v>
                </c:pt>
                <c:pt idx="3722">
                  <c:v>9.3471290223681703E-4</c:v>
                </c:pt>
                <c:pt idx="3723">
                  <c:v>1.53051409778205E-3</c:v>
                </c:pt>
                <c:pt idx="3724">
                  <c:v>1.74298854291761E-3</c:v>
                </c:pt>
                <c:pt idx="3725">
                  <c:v>1.5189206947635501E-3</c:v>
                </c:pt>
                <c:pt idx="3726">
                  <c:v>9.14429735906045E-4</c:v>
                </c:pt>
                <c:pt idx="3727">
                  <c:v>8.0914176980627098E-5</c:v>
                </c:pt>
                <c:pt idx="3728">
                  <c:v>-7.7286683952469996E-4</c:v>
                </c:pt>
                <c:pt idx="3729">
                  <c:v>-1.43307856155327E-3</c:v>
                </c:pt>
                <c:pt idx="3730">
                  <c:v>-1.73436686766686E-3</c:v>
                </c:pt>
                <c:pt idx="3731">
                  <c:v>-1.6012722325423499E-3</c:v>
                </c:pt>
                <c:pt idx="3732">
                  <c:v>-1.0671290332058599E-3</c:v>
                </c:pt>
                <c:pt idx="3733">
                  <c:v>-2.6571674751504399E-4</c:v>
                </c:pt>
                <c:pt idx="3734">
                  <c:v>6.0224594597794198E-4</c:v>
                </c:pt>
                <c:pt idx="3735">
                  <c:v>1.31937240623814E-3</c:v>
                </c:pt>
                <c:pt idx="3736">
                  <c:v>1.7060538625638E-3</c:v>
                </c:pt>
                <c:pt idx="3737">
                  <c:v>1.66544354542056E-3</c:v>
                </c:pt>
                <c:pt idx="3738">
                  <c:v>1.20771256066507E-3</c:v>
                </c:pt>
                <c:pt idx="3739">
                  <c:v>4.4750247298620398E-4</c:v>
                </c:pt>
                <c:pt idx="3740">
                  <c:v>-4.2478738515585202E-4</c:v>
                </c:pt>
                <c:pt idx="3741">
                  <c:v>-1.1906866074959999E-3</c:v>
                </c:pt>
                <c:pt idx="3742">
                  <c:v>-1.6583709825053201E-3</c:v>
                </c:pt>
                <c:pt idx="3743">
                  <c:v>-1.7107060571595E-3</c:v>
                </c:pt>
                <c:pt idx="3744">
                  <c:v>-1.33458418734817E-3</c:v>
                </c:pt>
                <c:pt idx="3745">
                  <c:v>-6.2420742865625101E-4</c:v>
                </c:pt>
                <c:pt idx="3746">
                  <c:v>2.4250595284438199E-4</c:v>
                </c:pt>
                <c:pt idx="3747">
                  <c:v>1.0484822140574199E-3</c:v>
                </c:pt>
                <c:pt idx="3748">
                  <c:v>1.5918596004483401E-3</c:v>
                </c:pt>
                <c:pt idx="3749">
                  <c:v>1.7365458747269501E-3</c:v>
                </c:pt>
                <c:pt idx="3750">
                  <c:v>1.4463034619316801E-3</c:v>
                </c:pt>
                <c:pt idx="3751">
                  <c:v>7.9382537488033203E-4</c:v>
                </c:pt>
                <c:pt idx="3752">
                  <c:v>-5.7471201844905698E-5</c:v>
                </c:pt>
                <c:pt idx="3753">
                  <c:v>-8.9437375954263599E-4</c:v>
                </c:pt>
                <c:pt idx="3754">
                  <c:v>-1.50727486087091E-3</c:v>
                </c:pt>
                <c:pt idx="3755">
                  <c:v>-1.7426696228396701E-3</c:v>
                </c:pt>
                <c:pt idx="3756">
                  <c:v>-1.54160196703075E-3</c:v>
                </c:pt>
                <c:pt idx="3757">
                  <c:v>-9.5443053517468596E-4</c:v>
                </c:pt>
                <c:pt idx="3758">
                  <c:v>-1.28216054926926E-4</c:v>
                </c:pt>
                <c:pt idx="3759">
                  <c:v>7.3011093167194105E-4</c:v>
                </c:pt>
                <c:pt idx="3760">
                  <c:v>1.40557710615417E-3</c:v>
                </c:pt>
                <c:pt idx="3761">
                  <c:v>1.7290077748327601E-3</c:v>
                </c:pt>
                <c:pt idx="3762">
                  <c:v>1.6193977203189599E-3</c:v>
                </c:pt>
                <c:pt idx="3763">
                  <c:v>1.1041994607371599E-3</c:v>
                </c:pt>
                <c:pt idx="3764">
                  <c:v>3.1244759625758301E-4</c:v>
                </c:pt>
                <c:pt idx="3765">
                  <c:v>-5.5755870698887303E-4</c:v>
                </c:pt>
                <c:pt idx="3766">
                  <c:v>-1.2879209732268499E-3</c:v>
                </c:pt>
                <c:pt idx="3767">
                  <c:v>-1.6957154420385099E-3</c:v>
                </c:pt>
                <c:pt idx="3768">
                  <c:v>-1.67880745893672E-3</c:v>
                </c:pt>
                <c:pt idx="3769">
                  <c:v>-1.24143173317885E-3</c:v>
                </c:pt>
                <c:pt idx="3770">
                  <c:v>-4.9313172856298398E-4</c:v>
                </c:pt>
                <c:pt idx="3771">
                  <c:v>3.7867617663863698E-4</c:v>
                </c:pt>
                <c:pt idx="3772">
                  <c:v>1.1556422842646499E-3</c:v>
                </c:pt>
                <c:pt idx="3773">
                  <c:v>1.6431706127123401E-3</c:v>
                </c:pt>
                <c:pt idx="3774">
                  <c:v>1.7191566677157799E-3</c:v>
                </c:pt>
                <c:pt idx="3775">
                  <c:v>1.3645692704161E-3</c:v>
                </c:pt>
                <c:pt idx="3776">
                  <c:v>6.6821703416753201E-4</c:v>
                </c:pt>
                <c:pt idx="3777">
                  <c:v>-1.95494303605829E-4</c:v>
                </c:pt>
                <c:pt idx="3778">
                  <c:v>-1.0102428802824901E-3</c:v>
                </c:pt>
                <c:pt idx="3779">
                  <c:v>-1.57196986050057E-3</c:v>
                </c:pt>
                <c:pt idx="3780">
                  <c:v>-1.7399872373632401E-3</c:v>
                </c:pt>
                <c:pt idx="3781">
                  <c:v>-1.4722140165311199E-3</c:v>
                </c:pt>
                <c:pt idx="3782">
                  <c:v>-8.3571566230607197E-4</c:v>
                </c:pt>
                <c:pt idx="3783">
                  <c:v>1.00928639471174E-5</c:v>
                </c:pt>
                <c:pt idx="3784">
                  <c:v>8.5337356981316805E-4</c:v>
                </c:pt>
                <c:pt idx="3785">
                  <c:v>1.48292157117422E-3</c:v>
                </c:pt>
                <c:pt idx="3786">
                  <c:v>1.7410626656571399E-3</c:v>
                </c:pt>
                <c:pt idx="3787">
                  <c:v>1.5631438147575801E-3</c:v>
                </c:pt>
                <c:pt idx="3788">
                  <c:v>9.9372589841176598E-4</c:v>
                </c:pt>
                <c:pt idx="3789">
                  <c:v>1.7542316618079801E-4</c:v>
                </c:pt>
                <c:pt idx="3790">
                  <c:v>-6.8681538626646501E-4</c:v>
                </c:pt>
                <c:pt idx="3791">
                  <c:v>-1.3770367645299601E-3</c:v>
                </c:pt>
                <c:pt idx="3792">
                  <c:v>-1.7223707426010199E-3</c:v>
                </c:pt>
                <c:pt idx="3793">
                  <c:v>-1.63632628337529E-3</c:v>
                </c:pt>
                <c:pt idx="3794">
                  <c:v>-1.1404537554469199E-3</c:v>
                </c:pt>
                <c:pt idx="3795">
                  <c:v>-3.5894750960540099E-4</c:v>
                </c:pt>
                <c:pt idx="3796">
                  <c:v>5.1245936676548099E-4</c:v>
                </c:pt>
                <c:pt idx="3797">
                  <c:v>1.25551761566283E-3</c:v>
                </c:pt>
                <c:pt idx="3798">
                  <c:v>1.6841236890515999E-3</c:v>
                </c:pt>
                <c:pt idx="3799">
                  <c:v>1.6909305369725101E-3</c:v>
                </c:pt>
                <c:pt idx="3800">
                  <c:v>1.27423334213717E-3</c:v>
                </c:pt>
                <c:pt idx="3801">
                  <c:v>5.3839650199379995E-4</c:v>
                </c:pt>
                <c:pt idx="3802">
                  <c:v>-3.32285082043335E-4</c:v>
                </c:pt>
                <c:pt idx="3803">
                  <c:v>-1.1197438059357199E-3</c:v>
                </c:pt>
                <c:pt idx="3804">
                  <c:v>-1.62675574724524E-3</c:v>
                </c:pt>
                <c:pt idx="3805">
                  <c:v>-1.7263366199971801E-3</c:v>
                </c:pt>
                <c:pt idx="3806">
                  <c:v>-1.39354577685594E-3</c:v>
                </c:pt>
                <c:pt idx="3807">
                  <c:v>-7.1173274897075799E-4</c:v>
                </c:pt>
                <c:pt idx="3808">
                  <c:v>1.48338161163584E-4</c:v>
                </c:pt>
                <c:pt idx="3809">
                  <c:v>9.7125685861136504E-4</c:v>
                </c:pt>
                <c:pt idx="3810">
                  <c:v>1.5509182505798001E-3</c:v>
                </c:pt>
                <c:pt idx="3811">
                  <c:v>1.7421425454922099E-3</c:v>
                </c:pt>
                <c:pt idx="3812">
                  <c:v>1.49703643241835E-3</c:v>
                </c:pt>
                <c:pt idx="3813">
                  <c:v>8.7698825790552797E-4</c:v>
                </c:pt>
                <c:pt idx="3814">
                  <c:v>3.72929337600849E-5</c:v>
                </c:pt>
                <c:pt idx="3815">
                  <c:v>-8.1174263699413795E-4</c:v>
                </c:pt>
                <c:pt idx="3816">
                  <c:v>-1.4574722286274399E-3</c:v>
                </c:pt>
                <c:pt idx="3817">
                  <c:v>-1.73816885909972E-3</c:v>
                </c:pt>
                <c:pt idx="3818">
                  <c:v>-1.5835303159936901E-3</c:v>
                </c:pt>
                <c:pt idx="3819">
                  <c:v>-1.03228678173815E-3</c:v>
                </c:pt>
                <c:pt idx="3820">
                  <c:v>-2.22500619154017E-4</c:v>
                </c:pt>
                <c:pt idx="3821">
                  <c:v>6.4301220379087598E-4</c:v>
                </c:pt>
                <c:pt idx="3822">
                  <c:v>1.34747863133823E-3</c:v>
                </c:pt>
                <c:pt idx="3823">
                  <c:v>1.71446067651636E-3</c:v>
                </c:pt>
                <c:pt idx="3824">
                  <c:v>1.6520454095191E-3</c:v>
                </c:pt>
                <c:pt idx="3825">
                  <c:v>1.17586512116209E-3</c:v>
                </c:pt>
                <c:pt idx="3826">
                  <c:v>4.0518211867240998E-4</c:v>
                </c:pt>
                <c:pt idx="3827">
                  <c:v>-4.6698125900615598E-4</c:v>
                </c:pt>
                <c:pt idx="3828">
                  <c:v>-1.2221862834252101E-3</c:v>
                </c:pt>
                <c:pt idx="3829">
                  <c:v>-1.67128717126717E-3</c:v>
                </c:pt>
                <c:pt idx="3830">
                  <c:v>-1.7018038191523601E-3</c:v>
                </c:pt>
                <c:pt idx="3831">
                  <c:v>-1.3060931433064001E-3</c:v>
                </c:pt>
                <c:pt idx="3832">
                  <c:v>-5.8326333730572999E-4</c:v>
                </c:pt>
                <c:pt idx="3833">
                  <c:v>2.8564838982622301E-4</c:v>
                </c:pt>
                <c:pt idx="3834">
                  <c:v>1.08301770569223E-3</c:v>
                </c:pt>
                <c:pt idx="3835">
                  <c:v>1.6091385186135501E-3</c:v>
                </c:pt>
                <c:pt idx="3836">
                  <c:v>1.7322406071774499E-3</c:v>
                </c:pt>
                <c:pt idx="3837">
                  <c:v>1.4214922896331899E-3</c:v>
                </c:pt>
                <c:pt idx="3838">
                  <c:v>7.5472240985233999E-4</c:v>
                </c:pt>
                <c:pt idx="3839">
                  <c:v>-1.0107237943394901E-4</c:v>
                </c:pt>
                <c:pt idx="3840">
                  <c:v>-9.3155296428348497E-4</c:v>
                </c:pt>
                <c:pt idx="3841">
                  <c:v>-1.5287203302931801E-3</c:v>
                </c:pt>
                <c:pt idx="3842">
                  <c:v>-1.7430102060885201E-3</c:v>
                </c:pt>
                <c:pt idx="3843">
                  <c:v>-1.5207523629186799E-3</c:v>
                </c:pt>
                <c:pt idx="3844">
                  <c:v>-9.1761265639311396E-4</c:v>
                </c:pt>
                <c:pt idx="3845">
                  <c:v>-8.4651167618239601E-5</c:v>
                </c:pt>
                <c:pt idx="3846">
                  <c:v>7.6951173122434199E-4</c:v>
                </c:pt>
                <c:pt idx="3847">
                  <c:v>1.43094564327757E-3</c:v>
                </c:pt>
                <c:pt idx="3848">
                  <c:v>1.73399034202963E-3</c:v>
                </c:pt>
                <c:pt idx="3849">
                  <c:v>1.60274640272524E-3</c:v>
                </c:pt>
                <c:pt idx="3850">
                  <c:v>1.0700846841414601E-3</c:v>
                </c:pt>
                <c:pt idx="3851">
                  <c:v>2.6941361809102002E-4</c:v>
                </c:pt>
                <c:pt idx="3852">
                  <c:v>-5.9873375993106897E-4</c:v>
                </c:pt>
                <c:pt idx="3853">
                  <c:v>-1.3169245535038299E-3</c:v>
                </c:pt>
                <c:pt idx="3854">
                  <c:v>-1.70528342304474E-3</c:v>
                </c:pt>
                <c:pt idx="3855">
                  <c:v>-1.6665434804737499E-3</c:v>
                </c:pt>
                <c:pt idx="3856">
                  <c:v>-1.2104073847329401E-3</c:v>
                </c:pt>
                <c:pt idx="3857">
                  <c:v>-4.5111725066348602E-4</c:v>
                </c:pt>
                <c:pt idx="3858">
                  <c:v>4.2115799736289103E-4</c:v>
                </c:pt>
                <c:pt idx="3859">
                  <c:v>1.18795161227519E-3</c:v>
                </c:pt>
                <c:pt idx="3860">
                  <c:v>1.6572153763764E-3</c:v>
                </c:pt>
                <c:pt idx="3861">
                  <c:v>1.7114192688463101E-3</c:v>
                </c:pt>
                <c:pt idx="3862">
                  <c:v>1.3369875885593E-3</c:v>
                </c:pt>
                <c:pt idx="3863">
                  <c:v>6.2769907264876895E-4</c:v>
                </c:pt>
                <c:pt idx="3864">
                  <c:v>-2.38800569968999E-4</c:v>
                </c:pt>
                <c:pt idx="3865">
                  <c:v>-1.0454911284268401E-3</c:v>
                </c:pt>
                <c:pt idx="3866">
                  <c:v>-1.5903319480140899E-3</c:v>
                </c:pt>
                <c:pt idx="3867">
                  <c:v>-1.7368642655180499E-3</c:v>
                </c:pt>
                <c:pt idx="3868">
                  <c:v>-1.4483881529993501E-3</c:v>
                </c:pt>
                <c:pt idx="3869">
                  <c:v>-7.9715424241419105E-4</c:v>
                </c:pt>
                <c:pt idx="3870">
                  <c:v>5.3731893369508102E-5</c:v>
                </c:pt>
                <c:pt idx="3871">
                  <c:v>8.9116054313034701E-4</c:v>
                </c:pt>
                <c:pt idx="3872">
                  <c:v>1.5053925065055399E-3</c:v>
                </c:pt>
                <c:pt idx="3873">
                  <c:v>1.7425895778493E-3</c:v>
                </c:pt>
                <c:pt idx="3874">
                  <c:v>1.5433442791797801E-3</c:v>
                </c:pt>
                <c:pt idx="3875">
                  <c:v>9.5755883157687405E-4</c:v>
                </c:pt>
                <c:pt idx="3876">
                  <c:v>1.3194683434180401E-4</c:v>
                </c:pt>
                <c:pt idx="3877">
                  <c:v>-7.2671206609290699E-4</c:v>
                </c:pt>
                <c:pt idx="3878">
                  <c:v>-1.4033614213802799E-3</c:v>
                </c:pt>
                <c:pt idx="3879">
                  <c:v>-1.7285302028607499E-3</c:v>
                </c:pt>
                <c:pt idx="3880">
                  <c:v>-1.62077787201185E-3</c:v>
                </c:pt>
                <c:pt idx="3881">
                  <c:v>-1.10709166854163E-3</c:v>
                </c:pt>
                <c:pt idx="3882">
                  <c:v>-3.16127488787056E-4</c:v>
                </c:pt>
                <c:pt idx="3883">
                  <c:v>5.5401278164680403E-4</c:v>
                </c:pt>
                <c:pt idx="3884">
                  <c:v>1.28539711407144E-3</c:v>
                </c:pt>
                <c:pt idx="3885">
                  <c:v>1.6948457652520999E-3</c:v>
                </c:pt>
                <c:pt idx="3886">
                  <c:v>1.67980978046556E-3</c:v>
                </c:pt>
                <c:pt idx="3887">
                  <c:v>1.2440550153780901E-3</c:v>
                </c:pt>
                <c:pt idx="3888">
                  <c:v>4.9671895413216298E-4</c:v>
                </c:pt>
                <c:pt idx="3889">
                  <c:v>-3.7502345059685301E-4</c:v>
                </c:pt>
                <c:pt idx="3890">
                  <c:v>-1.1528389056473E-3</c:v>
                </c:pt>
                <c:pt idx="3891">
                  <c:v>-1.6419187050850199E-3</c:v>
                </c:pt>
                <c:pt idx="3892">
                  <c:v>-1.7197697791100301E-3</c:v>
                </c:pt>
                <c:pt idx="3893">
                  <c:v>-1.3668938432797699E-3</c:v>
                </c:pt>
                <c:pt idx="3894">
                  <c:v>-6.7167086480630998E-4</c:v>
                </c:pt>
                <c:pt idx="3895">
                  <c:v>1.9177624850143701E-4</c:v>
                </c:pt>
                <c:pt idx="3896">
                  <c:v>1.0071918106785199E-3</c:v>
                </c:pt>
                <c:pt idx="3897">
                  <c:v>1.5703499357068E-3</c:v>
                </c:pt>
                <c:pt idx="3898">
                  <c:v>1.7402041775935501E-3</c:v>
                </c:pt>
                <c:pt idx="3899">
                  <c:v>1.47421348775903E-3</c:v>
                </c:pt>
                <c:pt idx="3900">
                  <c:v>8.3899688455873296E-4</c:v>
                </c:pt>
                <c:pt idx="3901">
                  <c:v>-6.3516931381066101E-6</c:v>
                </c:pt>
                <c:pt idx="3902">
                  <c:v>-8.5010944988546302E-4</c:v>
                </c:pt>
                <c:pt idx="3903">
                  <c:v>-1.4809520212128501E-3</c:v>
                </c:pt>
                <c:pt idx="3904">
                  <c:v>-1.7408809716681201E-3</c:v>
                </c:pt>
                <c:pt idx="3905">
                  <c:v>-1.5647954831276201E-3</c:v>
                </c:pt>
                <c:pt idx="3906">
                  <c:v>-9.9679725855137411E-4</c:v>
                </c:pt>
                <c:pt idx="3907">
                  <c:v>-1.7914497688967799E-4</c:v>
                </c:pt>
                <c:pt idx="3908">
                  <c:v>6.8337527556878899E-4</c:v>
                </c:pt>
                <c:pt idx="3909">
                  <c:v>1.3747399509086199E-3</c:v>
                </c:pt>
                <c:pt idx="3910">
                  <c:v>1.72179247727588E-3</c:v>
                </c:pt>
                <c:pt idx="3911">
                  <c:v>1.6376113964843299E-3</c:v>
                </c:pt>
                <c:pt idx="3912">
                  <c:v>1.1432803824397101E-3</c:v>
                </c:pt>
                <c:pt idx="3913">
                  <c:v>3.6260770421648198E-4</c:v>
                </c:pt>
                <c:pt idx="3914">
                  <c:v>-5.0888232298265201E-4</c:v>
                </c:pt>
                <c:pt idx="3915">
                  <c:v>-1.2529196155140301E-3</c:v>
                </c:pt>
                <c:pt idx="3916">
                  <c:v>-1.6831554177909199E-3</c:v>
                </c:pt>
                <c:pt idx="3917">
                  <c:v>-1.6918345041439099E-3</c:v>
                </c:pt>
                <c:pt idx="3918">
                  <c:v>-1.27678314355476E-3</c:v>
                </c:pt>
                <c:pt idx="3919">
                  <c:v>-5.41953524074729E-4</c:v>
                </c:pt>
                <c:pt idx="3920">
                  <c:v>3.28611717545399E-4</c:v>
                </c:pt>
                <c:pt idx="3921">
                  <c:v>1.1168741159471799E-3</c:v>
                </c:pt>
                <c:pt idx="3922">
                  <c:v>1.6254084634259999E-3</c:v>
                </c:pt>
                <c:pt idx="3923">
                  <c:v>1.7268491779377101E-3</c:v>
                </c:pt>
                <c:pt idx="3924">
                  <c:v>1.39578980324035E-3</c:v>
                </c:pt>
                <c:pt idx="3925">
                  <c:v>7.1514621347014201E-4</c:v>
                </c:pt>
                <c:pt idx="3926">
                  <c:v>-1.44610181908688E-4</c:v>
                </c:pt>
                <c:pt idx="3927">
                  <c:v>-9.6814806013205E-4</c:v>
                </c:pt>
                <c:pt idx="3928">
                  <c:v>-1.5492072507408E-3</c:v>
                </c:pt>
                <c:pt idx="3929">
                  <c:v>-1.7422578748174701E-3</c:v>
                </c:pt>
                <c:pt idx="3930">
                  <c:v>-1.49894920596291E-3</c:v>
                </c:pt>
                <c:pt idx="3931">
                  <c:v>-8.8021940966916601E-4</c:v>
                </c:pt>
                <c:pt idx="3932">
                  <c:v>-4.1033201738988801E-5</c:v>
                </c:pt>
                <c:pt idx="3933">
                  <c:v>8.0843002611822202E-4</c:v>
                </c:pt>
                <c:pt idx="3934">
                  <c:v>1.45541693879834E-3</c:v>
                </c:pt>
                <c:pt idx="3935">
                  <c:v>1.7378856504052099E-3</c:v>
                </c:pt>
                <c:pt idx="3936">
                  <c:v>1.5850901198082199E-3</c:v>
                </c:pt>
                <c:pt idx="3937">
                  <c:v>1.0352989355200499E-3</c:v>
                </c:pt>
                <c:pt idx="3938">
                  <c:v>2.2621071030256299E-4</c:v>
                </c:pt>
                <c:pt idx="3939">
                  <c:v>-6.3953339061957105E-4</c:v>
                </c:pt>
                <c:pt idx="3940">
                  <c:v>-1.3451023864839099E-3</c:v>
                </c:pt>
                <c:pt idx="3941">
                  <c:v>-1.71378214524395E-3</c:v>
                </c:pt>
                <c:pt idx="3942">
                  <c:v>-1.6532345341950601E-3</c:v>
                </c:pt>
                <c:pt idx="3943">
                  <c:v>-1.1786240781345399E-3</c:v>
                </c:pt>
                <c:pt idx="3944">
                  <c:v>-4.08819910052282E-4</c:v>
                </c:pt>
                <c:pt idx="3945">
                  <c:v>4.63375740637177E-4</c:v>
                </c:pt>
                <c:pt idx="3946">
                  <c:v>1.2195160625096499E-3</c:v>
                </c:pt>
                <c:pt idx="3947">
                  <c:v>1.6702210211981699E-3</c:v>
                </c:pt>
                <c:pt idx="3948">
                  <c:v>1.7026087638286301E-3</c:v>
                </c:pt>
                <c:pt idx="3949">
                  <c:v>1.3085675793402501E-3</c:v>
                </c:pt>
                <c:pt idx="3950">
                  <c:v>5.8678752684218703E-4</c:v>
                </c:pt>
                <c:pt idx="3951">
                  <c:v>-2.8195710191904303E-4</c:v>
                </c:pt>
                <c:pt idx="3952">
                  <c:v>-1.0800838253697701E-3</c:v>
                </c:pt>
                <c:pt idx="3953">
                  <c:v>-1.6076968544030299E-3</c:v>
                </c:pt>
                <c:pt idx="3954">
                  <c:v>-1.73265223282384E-3</c:v>
                </c:pt>
                <c:pt idx="3955">
                  <c:v>-1.42365411093981E-3</c:v>
                </c:pt>
                <c:pt idx="3956">
                  <c:v>-7.5809298526198303E-4</c:v>
                </c:pt>
                <c:pt idx="3957">
                  <c:v>9.7337231442165095E-5</c:v>
                </c:pt>
                <c:pt idx="3958">
                  <c:v>9.2838873469527601E-4</c:v>
                </c:pt>
                <c:pt idx="3959">
                  <c:v>1.5269195200383701E-3</c:v>
                </c:pt>
                <c:pt idx="3960">
                  <c:v>1.7430238392668401E-3</c:v>
                </c:pt>
                <c:pt idx="3961">
                  <c:v>1.52257702501605E-3</c:v>
                </c:pt>
                <c:pt idx="3962">
                  <c:v>9.2079134946786102E-4</c:v>
                </c:pt>
                <c:pt idx="3963">
                  <c:v>8.8387768270615304E-5</c:v>
                </c:pt>
                <c:pt idx="3964">
                  <c:v>-7.6615307780791299E-4</c:v>
                </c:pt>
                <c:pt idx="3965">
                  <c:v>-1.42880613268081E-3</c:v>
                </c:pt>
                <c:pt idx="3966">
                  <c:v>-1.73360582795405E-3</c:v>
                </c:pt>
                <c:pt idx="3967">
                  <c:v>-1.6042131891064199E-3</c:v>
                </c:pt>
                <c:pt idx="3968">
                  <c:v>-1.0730354052309601E-3</c:v>
                </c:pt>
                <c:pt idx="3969">
                  <c:v>-2.7310924748702502E-4</c:v>
                </c:pt>
                <c:pt idx="3970">
                  <c:v>5.9521881553680704E-4</c:v>
                </c:pt>
                <c:pt idx="3971">
                  <c:v>1.31447063373999E-3</c:v>
                </c:pt>
                <c:pt idx="3972">
                  <c:v>1.70450512733918E-3</c:v>
                </c:pt>
                <c:pt idx="3973">
                  <c:v>1.6676357378141401E-3</c:v>
                </c:pt>
                <c:pt idx="3974">
                  <c:v>1.2130966324924899E-3</c:v>
                </c:pt>
                <c:pt idx="3975">
                  <c:v>4.5472995005794298E-4</c:v>
                </c:pt>
                <c:pt idx="3976">
                  <c:v>-4.1752666930843001E-4</c:v>
                </c:pt>
                <c:pt idx="3977">
                  <c:v>-1.18521114419909E-3</c:v>
                </c:pt>
                <c:pt idx="3978">
                  <c:v>-1.6560521355089501E-3</c:v>
                </c:pt>
                <c:pt idx="3979">
                  <c:v>-1.71212459607898E-3</c:v>
                </c:pt>
                <c:pt idx="3980">
                  <c:v>-1.33938483031114E-3</c:v>
                </c:pt>
                <c:pt idx="3981">
                  <c:v>-6.3118782485162197E-4</c:v>
                </c:pt>
                <c:pt idx="3982">
                  <c:v>2.3509408694698399E-4</c:v>
                </c:pt>
                <c:pt idx="3983">
                  <c:v>1.0424952262518799E-3</c:v>
                </c:pt>
                <c:pt idx="3984">
                  <c:v>1.5887969689711301E-3</c:v>
                </c:pt>
                <c:pt idx="3985">
                  <c:v>1.73717465463072E-3</c:v>
                </c:pt>
                <c:pt idx="3986">
                  <c:v>1.45046617138887E-3</c:v>
                </c:pt>
                <c:pt idx="3987">
                  <c:v>8.0047943748380904E-4</c:v>
                </c:pt>
                <c:pt idx="3988">
                  <c:v>-4.9992337352986798E-5</c:v>
                </c:pt>
                <c:pt idx="3989">
                  <c:v>-8.8794322116978201E-4</c:v>
                </c:pt>
                <c:pt idx="3990">
                  <c:v>-1.50350321684477E-3</c:v>
                </c:pt>
                <c:pt idx="3991">
                  <c:v>-1.7425015048041701E-3</c:v>
                </c:pt>
                <c:pt idx="3992">
                  <c:v>-1.5450794811908101E-3</c:v>
                </c:pt>
                <c:pt idx="3993">
                  <c:v>-9.6068271653598205E-4</c:v>
                </c:pt>
                <c:pt idx="3994">
                  <c:v>-1.35677005881812E-4</c:v>
                </c:pt>
                <c:pt idx="3995">
                  <c:v>7.2330985257449798E-4</c:v>
                </c:pt>
                <c:pt idx="3996">
                  <c:v>1.40113927136496E-3</c:v>
                </c:pt>
                <c:pt idx="3997">
                  <c:v>1.7280446676050699E-3</c:v>
                </c:pt>
                <c:pt idx="3998">
                  <c:v>1.62215055683264E-3</c:v>
                </c:pt>
                <c:pt idx="3999">
                  <c:v>1.1099787760099999E-3</c:v>
                </c:pt>
                <c:pt idx="4000">
                  <c:v>3.1980592492724302E-4</c:v>
                </c:pt>
                <c:pt idx="4001">
                  <c:v>-5.5046430398547196E-4</c:v>
                </c:pt>
                <c:pt idx="4002">
                  <c:v>-1.2828673331324E-3</c:v>
                </c:pt>
                <c:pt idx="4003">
                  <c:v>-1.6939682803651501E-3</c:v>
                </c:pt>
                <c:pt idx="4004">
                  <c:v>-1.6808043631641699E-3</c:v>
                </c:pt>
                <c:pt idx="4005">
                  <c:v>-1.24667256625544E-3</c:v>
                </c:pt>
                <c:pt idx="4006">
                  <c:v>-5.0030389133291797E-4</c:v>
                </c:pt>
                <c:pt idx="4007">
                  <c:v>3.7136899683396001E-4</c:v>
                </c:pt>
                <c:pt idx="4008">
                  <c:v>1.1500302159377701E-3</c:v>
                </c:pt>
                <c:pt idx="4009">
                  <c:v>1.6406592331904501E-3</c:v>
                </c:pt>
                <c:pt idx="4010">
                  <c:v>1.7203749675796199E-3</c:v>
                </c:pt>
                <c:pt idx="4011">
                  <c:v>1.36921211890699E-3</c:v>
                </c:pt>
                <c:pt idx="4012">
                  <c:v>6.7512160107877799E-4</c:v>
                </c:pt>
                <c:pt idx="4013">
                  <c:v>-1.8805730988996801E-4</c:v>
                </c:pt>
                <c:pt idx="4014">
                  <c:v>-1.0041361009739101E-3</c:v>
                </c:pt>
                <c:pt idx="4015">
                  <c:v>-1.5687227763608101E-3</c:v>
                </c:pt>
                <c:pt idx="4016">
                  <c:v>-1.74041310075856E-3</c:v>
                </c:pt>
                <c:pt idx="4017">
                  <c:v>-1.47620616733229E-3</c:v>
                </c:pt>
                <c:pt idx="4018">
                  <c:v>-8.4227424157943404E-4</c:v>
                </c:pt>
                <c:pt idx="4019">
                  <c:v>2.6104930670469E-6</c:v>
                </c:pt>
                <c:pt idx="4020">
                  <c:v>8.4684141353056199E-4</c:v>
                </c:pt>
                <c:pt idx="4021">
                  <c:v>1.47897564855261E-3</c:v>
                </c:pt>
                <c:pt idx="4022">
                  <c:v>1.7406912574958399E-3</c:v>
                </c:pt>
                <c:pt idx="4023">
                  <c:v>1.56643994253463E-3</c:v>
                </c:pt>
                <c:pt idx="4024">
                  <c:v>9.9986402647771699E-4</c:v>
                </c:pt>
                <c:pt idx="4025">
                  <c:v>1.82865962283349E-4</c:v>
                </c:pt>
                <c:pt idx="4026">
                  <c:v>-6.7993201658295502E-4</c:v>
                </c:pt>
                <c:pt idx="4027">
                  <c:v>-1.37243680390405E-3</c:v>
                </c:pt>
                <c:pt idx="4028">
                  <c:v>-1.7212062797075599E-3</c:v>
                </c:pt>
                <c:pt idx="4029">
                  <c:v>-1.6388889651697399E-3</c:v>
                </c:pt>
                <c:pt idx="4030">
                  <c:v>-1.14610174237614E-3</c:v>
                </c:pt>
                <c:pt idx="4031">
                  <c:v>-3.6626622830540298E-4</c:v>
                </c:pt>
                <c:pt idx="4032">
                  <c:v>5.0530293479514798E-4</c:v>
                </c:pt>
                <c:pt idx="4033">
                  <c:v>1.25031584320442E-3</c:v>
                </c:pt>
                <c:pt idx="4034">
                  <c:v>1.6821793922867699E-3</c:v>
                </c:pt>
                <c:pt idx="4035">
                  <c:v>1.69273067708756E-3</c:v>
                </c:pt>
                <c:pt idx="4036">
                  <c:v>1.27932706287302E-3</c:v>
                </c:pt>
                <c:pt idx="4037">
                  <c:v>5.4550804939301203E-4</c:v>
                </c:pt>
                <c:pt idx="4038">
                  <c:v>-3.2493683914373102E-4</c:v>
                </c:pt>
                <c:pt idx="4039">
                  <c:v>-1.11399928055512E-3</c:v>
                </c:pt>
                <c:pt idx="4040">
                  <c:v>-1.62405369140166E-3</c:v>
                </c:pt>
                <c:pt idx="4041">
                  <c:v>-1.7273537803389901E-3</c:v>
                </c:pt>
                <c:pt idx="4042">
                  <c:v>-1.39802739926553E-3</c:v>
                </c:pt>
                <c:pt idx="4043">
                  <c:v>-7.1855638331366799E-4</c:v>
                </c:pt>
                <c:pt idx="4044">
                  <c:v>1.4088153643928401E-4</c:v>
                </c:pt>
                <c:pt idx="4045">
                  <c:v>9.6503480142541499E-4</c:v>
                </c:pt>
                <c:pt idx="4046">
                  <c:v>1.54748911375327E-3</c:v>
                </c:pt>
                <c:pt idx="4047">
                  <c:v>1.74236517761611E-3</c:v>
                </c:pt>
                <c:pt idx="4048">
                  <c:v>1.50085507389615E-3</c:v>
                </c:pt>
                <c:pt idx="4049">
                  <c:v>8.8344650628998105E-4</c:v>
                </c:pt>
                <c:pt idx="4050">
                  <c:v>4.4773280679238498E-5</c:v>
                </c:pt>
                <c:pt idx="4051">
                  <c:v>-8.0511369083088999E-4</c:v>
                </c:pt>
                <c:pt idx="4052">
                  <c:v>-1.45335494390968E-3</c:v>
                </c:pt>
                <c:pt idx="4053">
                  <c:v>-1.7375944353267901E-3</c:v>
                </c:pt>
                <c:pt idx="4054">
                  <c:v>-1.5866426211629901E-3</c:v>
                </c:pt>
                <c:pt idx="4055">
                  <c:v>-1.0383063197126801E-3</c:v>
                </c:pt>
                <c:pt idx="4056">
                  <c:v>-2.2991975930556399E-4</c:v>
                </c:pt>
                <c:pt idx="4057">
                  <c:v>6.36051631138275E-4</c:v>
                </c:pt>
                <c:pt idx="4058">
                  <c:v>1.3427199447856701E-3</c:v>
                </c:pt>
                <c:pt idx="4059">
                  <c:v>1.7130957186316899E-3</c:v>
                </c:pt>
                <c:pt idx="4060">
                  <c:v>1.6544160424721099E-3</c:v>
                </c:pt>
                <c:pt idx="4061">
                  <c:v>1.1813776052233601E-3</c:v>
                </c:pt>
                <c:pt idx="4062">
                  <c:v>4.1245581801183101E-4</c:v>
                </c:pt>
                <c:pt idx="4063">
                  <c:v>-4.597680875109E-4</c:v>
                </c:pt>
                <c:pt idx="4064">
                  <c:v>-1.21684022332238E-3</c:v>
                </c:pt>
                <c:pt idx="4065">
                  <c:v>-1.6691471764740599E-3</c:v>
                </c:pt>
                <c:pt idx="4066">
                  <c:v>-1.70340586464047E-3</c:v>
                </c:pt>
                <c:pt idx="4067">
                  <c:v>-1.31103598684487E-3</c:v>
                </c:pt>
                <c:pt idx="4068">
                  <c:v>-5.90309013067169E-4</c:v>
                </c:pt>
                <c:pt idx="4069">
                  <c:v>2.7826451504446201E-4</c:v>
                </c:pt>
                <c:pt idx="4070">
                  <c:v>1.0771449691354799E-3</c:v>
                </c:pt>
                <c:pt idx="4071">
                  <c:v>1.6062477835842501E-3</c:v>
                </c:pt>
                <c:pt idx="4072">
                  <c:v>1.7330558761965099E-3</c:v>
                </c:pt>
                <c:pt idx="4073">
                  <c:v>1.4258093735172301E-3</c:v>
                </c:pt>
                <c:pt idx="4074">
                  <c:v>7.6146006816135497E-4</c:v>
                </c:pt>
                <c:pt idx="4075">
                  <c:v>-9.3601635020850696E-5</c:v>
                </c:pt>
                <c:pt idx="4076">
                  <c:v>-9.25220228049697E-4</c:v>
                </c:pt>
                <c:pt idx="4077">
                  <c:v>-1.5251116753139001E-3</c:v>
                </c:pt>
                <c:pt idx="4078">
                  <c:v>-1.7430294423897701E-3</c:v>
                </c:pt>
                <c:pt idx="4079">
                  <c:v>-1.52439467264949E-3</c:v>
                </c:pt>
                <c:pt idx="4080">
                  <c:v>-9.2396580048614699E-4</c:v>
                </c:pt>
                <c:pt idx="4081">
                  <c:v>-9.2123961723353094E-5</c:v>
                </c:pt>
                <c:pt idx="4082">
                  <c:v>7.6279089474862302E-4</c:v>
                </c:pt>
                <c:pt idx="4083">
                  <c:v>1.42666003961964E-3</c:v>
                </c:pt>
                <c:pt idx="4084">
                  <c:v>1.7332133272115601E-3</c:v>
                </c:pt>
                <c:pt idx="4085">
                  <c:v>1.6056725849284701E-3</c:v>
                </c:pt>
                <c:pt idx="4086">
                  <c:v>1.07598118288048E-3</c:v>
                </c:pt>
                <c:pt idx="4087">
                  <c:v>2.7680361867741502E-4</c:v>
                </c:pt>
                <c:pt idx="4088">
                  <c:v>-5.9170112898839498E-4</c:v>
                </c:pt>
                <c:pt idx="4089">
                  <c:v>-1.31201065825174E-3</c:v>
                </c:pt>
                <c:pt idx="4090">
                  <c:v>-1.70371897903272E-3</c:v>
                </c:pt>
                <c:pt idx="4091">
                  <c:v>-1.6687203124097199E-3</c:v>
                </c:pt>
                <c:pt idx="4092">
                  <c:v>-1.21578029155444E-3</c:v>
                </c:pt>
                <c:pt idx="4093">
                  <c:v>-4.5834055452598303E-4</c:v>
                </c:pt>
                <c:pt idx="4094">
                  <c:v>4.1389341772188402E-4</c:v>
                </c:pt>
                <c:pt idx="4095">
                  <c:v>1.18246521589295E-3</c:v>
                </c:pt>
                <c:pt idx="4096">
                  <c:v>1.6548812652619801E-3</c:v>
                </c:pt>
                <c:pt idx="4097">
                  <c:v>1.7128220356080999E-3</c:v>
                </c:pt>
                <c:pt idx="4098">
                  <c:v>1.3417759015596699E-3</c:v>
                </c:pt>
                <c:pt idx="4099">
                  <c:v>6.3467366919224403E-4</c:v>
                </c:pt>
                <c:pt idx="4100">
                  <c:v>-2.3138652085398799E-4</c:v>
                </c:pt>
                <c:pt idx="4101">
                  <c:v>-1.0394945213345701E-3</c:v>
                </c:pt>
                <c:pt idx="4102">
                  <c:v>-1.5872546703910701E-3</c:v>
                </c:pt>
                <c:pt idx="4103">
                  <c:v>-1.73747704063501E-3</c:v>
                </c:pt>
                <c:pt idx="4104">
                  <c:v>-1.45253750752687E-3</c:v>
                </c:pt>
                <c:pt idx="4105">
                  <c:v>-8.0380094477011904E-4</c:v>
                </c:pt>
                <c:pt idx="4106">
                  <c:v>4.6252551023357202E-5</c:v>
                </c:pt>
                <c:pt idx="4107">
                  <c:v>8.8472180848303799E-4</c:v>
                </c:pt>
                <c:pt idx="4108">
                  <c:v>1.5016070005925001E-3</c:v>
                </c:pt>
                <c:pt idx="4109">
                  <c:v>1.74240540411002E-3</c:v>
                </c:pt>
                <c:pt idx="4110">
                  <c:v>1.54680756506981E-3</c:v>
                </c:pt>
                <c:pt idx="4111">
                  <c:v>9.6380217566037301E-4</c:v>
                </c:pt>
                <c:pt idx="4112">
                  <c:v>1.3940655236216901E-4</c:v>
                </c:pt>
                <c:pt idx="4113">
                  <c:v>-7.1990430679060502E-4</c:v>
                </c:pt>
                <c:pt idx="4114">
                  <c:v>-1.39891066634558E-3</c:v>
                </c:pt>
                <c:pt idx="4115">
                  <c:v>-1.7275511713025599E-3</c:v>
                </c:pt>
                <c:pt idx="4116">
                  <c:v>-1.62351576845741E-3</c:v>
                </c:pt>
                <c:pt idx="4117">
                  <c:v>-1.1128607698414499E-3</c:v>
                </c:pt>
                <c:pt idx="4118">
                  <c:v>-3.2348288773170601E-4</c:v>
                </c:pt>
                <c:pt idx="4119">
                  <c:v>5.4691329035259895E-4</c:v>
                </c:pt>
                <c:pt idx="4120">
                  <c:v>1.28033164206436E-3</c:v>
                </c:pt>
                <c:pt idx="4121">
                  <c:v>1.6930829914202201E-3</c:v>
                </c:pt>
                <c:pt idx="4122">
                  <c:v>1.68179120245054E-3</c:v>
                </c:pt>
                <c:pt idx="4123">
                  <c:v>1.24928437375194E-3</c:v>
                </c:pt>
                <c:pt idx="4124">
                  <c:v>5.0388652364955801E-4</c:v>
                </c:pt>
                <c:pt idx="4125">
                  <c:v>-3.6771283218590902E-4</c:v>
                </c:pt>
                <c:pt idx="4126">
                  <c:v>-1.14721622807561E-3</c:v>
                </c:pt>
                <c:pt idx="4127">
                  <c:v>-1.63939220283098E-3</c:v>
                </c:pt>
                <c:pt idx="4128">
                  <c:v>-1.7209722303364399E-3</c:v>
                </c:pt>
                <c:pt idx="4129">
                  <c:v>-1.3715240866175201E-3</c:v>
                </c:pt>
                <c:pt idx="4130">
                  <c:v>-6.7856922708750295E-4</c:v>
                </c:pt>
                <c:pt idx="4131">
                  <c:v>1.8433750490445301E-4</c:v>
                </c:pt>
                <c:pt idx="4132">
                  <c:v>1.00107576524622E-3</c:v>
                </c:pt>
                <c:pt idx="4133">
                  <c:v>1.5670883899588999E-3</c:v>
                </c:pt>
                <c:pt idx="4134">
                  <c:v>1.7406140058957699E-3</c:v>
                </c:pt>
                <c:pt idx="4135">
                  <c:v>1.4781920460706899E-3</c:v>
                </c:pt>
                <c:pt idx="4136">
                  <c:v>8.4554771826949302E-4</c:v>
                </c:pt>
                <c:pt idx="4137">
                  <c:v>1.13071903047161E-6</c:v>
                </c:pt>
                <c:pt idx="4138">
                  <c:v>-8.4356947580420405E-4</c:v>
                </c:pt>
                <c:pt idx="4139">
                  <c:v>-1.4769924622986101E-3</c:v>
                </c:pt>
                <c:pt idx="4140">
                  <c:v>-1.7404935240142999E-3</c:v>
                </c:pt>
                <c:pt idx="4141">
                  <c:v>-1.56807718540266E-3</c:v>
                </c:pt>
                <c:pt idx="4142">
                  <c:v>-1.00292618806229E-3</c:v>
                </c:pt>
                <c:pt idx="4143">
                  <c:v>-1.8658610521934699E-4</c:v>
                </c:pt>
                <c:pt idx="4144">
                  <c:v>6.76485625171946E-4</c:v>
                </c:pt>
                <c:pt idx="4145">
                  <c:v>1.3701273341267799E-3</c:v>
                </c:pt>
                <c:pt idx="4146">
                  <c:v>1.72061215259665E-3</c:v>
                </c:pt>
                <c:pt idx="4147">
                  <c:v>1.6401589835458199E-3</c:v>
                </c:pt>
                <c:pt idx="4148">
                  <c:v>1.1489178222583E-3</c:v>
                </c:pt>
                <c:pt idx="4149">
                  <c:v>3.6992306501745998E-4</c:v>
                </c:pt>
                <c:pt idx="4150">
                  <c:v>-5.0172121869309402E-4</c:v>
                </c:pt>
                <c:pt idx="4151">
                  <c:v>-1.24770631072948E-3</c:v>
                </c:pt>
                <c:pt idx="4152">
                  <c:v>-1.6811956170356601E-3</c:v>
                </c:pt>
                <c:pt idx="4153">
                  <c:v>-1.69361905167482E-3</c:v>
                </c:pt>
                <c:pt idx="4154">
                  <c:v>-1.2818650883721901E-3</c:v>
                </c:pt>
                <c:pt idx="4155">
                  <c:v>-5.4906006157306195E-4</c:v>
                </c:pt>
                <c:pt idx="4156">
                  <c:v>3.2126046376838098E-4</c:v>
                </c:pt>
                <c:pt idx="4157">
                  <c:v>1.1111193130038E-3</c:v>
                </c:pt>
                <c:pt idx="4158">
                  <c:v>1.6226914374136299E-3</c:v>
                </c:pt>
                <c:pt idx="4159">
                  <c:v>1.72785042487635E-3</c:v>
                </c:pt>
                <c:pt idx="4160">
                  <c:v>1.40025855462294E-3</c:v>
                </c:pt>
                <c:pt idx="4161">
                  <c:v>7.2196324279079002E-4</c:v>
                </c:pt>
                <c:pt idx="4162">
                  <c:v>-1.37152241933121E-4</c:v>
                </c:pt>
                <c:pt idx="4163">
                  <c:v>-9.6191709683414298E-4</c:v>
                </c:pt>
                <c:pt idx="4164">
                  <c:v>-1.54576384753261E-3</c:v>
                </c:pt>
                <c:pt idx="4165">
                  <c:v>-1.7424644533937999E-3</c:v>
                </c:pt>
                <c:pt idx="4166">
                  <c:v>-1.5027540274378101E-3</c:v>
                </c:pt>
                <c:pt idx="4167">
                  <c:v>-8.8666953290084105E-4</c:v>
                </c:pt>
                <c:pt idx="4168">
                  <c:v>-4.8513153350407298E-5</c:v>
                </c:pt>
                <c:pt idx="4169">
                  <c:v>8.0179364641039003E-4</c:v>
                </c:pt>
                <c:pt idx="4170">
                  <c:v>1.4512862534610299E-3</c:v>
                </c:pt>
                <c:pt idx="4171">
                  <c:v>1.73729521520606E-3</c:v>
                </c:pt>
                <c:pt idx="4172">
                  <c:v>1.5881878129056599E-3</c:v>
                </c:pt>
                <c:pt idx="4173">
                  <c:v>1.04130892046113E-3</c:v>
                </c:pt>
                <c:pt idx="4174">
                  <c:v>2.3362774907554501E-4</c:v>
                </c:pt>
                <c:pt idx="4175">
                  <c:v>-6.3256694138734502E-4</c:v>
                </c:pt>
                <c:pt idx="4176">
                  <c:v>-1.3403313172193601E-3</c:v>
                </c:pt>
                <c:pt idx="4177">
                  <c:v>-1.71240139984195E-3</c:v>
                </c:pt>
                <c:pt idx="4178">
                  <c:v>-1.65558992890707E-3</c:v>
                </c:pt>
                <c:pt idx="4179">
                  <c:v>-1.1841256897431301E-3</c:v>
                </c:pt>
                <c:pt idx="4180">
                  <c:v>-4.1608982580054499E-4</c:v>
                </c:pt>
                <c:pt idx="4181">
                  <c:v>4.5615831624766799E-4</c:v>
                </c:pt>
                <c:pt idx="4182">
                  <c:v>1.2141587781909001E-3</c:v>
                </c:pt>
                <c:pt idx="4183">
                  <c:v>1.6680656420419899E-3</c:v>
                </c:pt>
                <c:pt idx="4184">
                  <c:v>1.70419511791568E-3</c:v>
                </c:pt>
                <c:pt idx="4185">
                  <c:v>1.3134983544484001E-3</c:v>
                </c:pt>
                <c:pt idx="4186">
                  <c:v>5.9382777975730701E-4</c:v>
                </c:pt>
                <c:pt idx="4187">
                  <c:v>-2.74570646214111E-4</c:v>
                </c:pt>
                <c:pt idx="4188">
                  <c:v>-1.07420115052857E-3</c:v>
                </c:pt>
                <c:pt idx="4189">
                  <c:v>-1.6047913128330101E-3</c:v>
                </c:pt>
                <c:pt idx="4190">
                  <c:v>-1.7334515354358801E-3</c:v>
                </c:pt>
                <c:pt idx="4191">
                  <c:v>-1.4279580674362101E-3</c:v>
                </c:pt>
                <c:pt idx="4192">
                  <c:v>-7.6482364303841297E-4</c:v>
                </c:pt>
                <c:pt idx="4193">
                  <c:v>8.9865607379780796E-5</c:v>
                </c:pt>
                <c:pt idx="4194">
                  <c:v>9.2204745894395397E-4</c:v>
                </c:pt>
                <c:pt idx="4195">
                  <c:v>1.5232968044484401E-3</c:v>
                </c:pt>
                <c:pt idx="4196">
                  <c:v>1.7430270154315101E-3</c:v>
                </c:pt>
                <c:pt idx="4197">
                  <c:v>1.52620529744516E-3</c:v>
                </c:pt>
                <c:pt idx="4198">
                  <c:v>9.2713599482338203E-4</c:v>
                </c:pt>
                <c:pt idx="4199">
                  <c:v>9.5859730763930601E-5</c:v>
                </c:pt>
                <c:pt idx="4200">
                  <c:v>-7.5942519753594397E-4</c:v>
                </c:pt>
                <c:pt idx="4201">
                  <c:v>-1.4245073739810399E-3</c:v>
                </c:pt>
                <c:pt idx="4202">
                  <c:v>-1.7328128416104001E-3</c:v>
                </c:pt>
                <c:pt idx="4203">
                  <c:v>-1.60712458346799E-3</c:v>
                </c:pt>
                <c:pt idx="4204">
                  <c:v>-1.0789220035189099E-3</c:v>
                </c:pt>
                <c:pt idx="4205">
                  <c:v>-2.8049671464233802E-4</c:v>
                </c:pt>
                <c:pt idx="4206">
                  <c:v>5.8818071649170104E-4</c:v>
                </c:pt>
                <c:pt idx="4207">
                  <c:v>1.3095446383721301E-3</c:v>
                </c:pt>
                <c:pt idx="4208">
                  <c:v>1.70292498174711E-3</c:v>
                </c:pt>
                <c:pt idx="4209">
                  <c:v>1.6697971992639001E-3</c:v>
                </c:pt>
                <c:pt idx="4210">
                  <c:v>1.2184583495552599E-3</c:v>
                </c:pt>
                <c:pt idx="4211">
                  <c:v>4.6194904743366801E-4</c:v>
                </c:pt>
                <c:pt idx="4212">
                  <c:v>-4.1025825934152697E-4</c:v>
                </c:pt>
                <c:pt idx="4213">
                  <c:v>-1.17971384000716E-3</c:v>
                </c:pt>
                <c:pt idx="4214">
                  <c:v>-1.65370277102966E-3</c:v>
                </c:pt>
                <c:pt idx="4215">
                  <c:v>-1.71351158422057E-3</c:v>
                </c:pt>
                <c:pt idx="4216">
                  <c:v>-1.3441607912893E-3</c:v>
                </c:pt>
                <c:pt idx="4217">
                  <c:v>-6.3815658961145804E-4</c:v>
                </c:pt>
                <c:pt idx="4218">
                  <c:v>2.27677888770649E-4</c:v>
                </c:pt>
                <c:pt idx="4219">
                  <c:v>1.0364890274990599E-3</c:v>
                </c:pt>
                <c:pt idx="4220">
                  <c:v>1.58570505937923E-3</c:v>
                </c:pt>
                <c:pt idx="4221">
                  <c:v>1.7377714221378301E-3</c:v>
                </c:pt>
                <c:pt idx="4222">
                  <c:v>1.45460215187077E-3</c:v>
                </c:pt>
                <c:pt idx="4223">
                  <c:v>8.0711874897104296E-4</c:v>
                </c:pt>
                <c:pt idx="4224">
                  <c:v>-4.2512551609696602E-5</c:v>
                </c:pt>
                <c:pt idx="4225">
                  <c:v>-8.8149631991106298E-4</c:v>
                </c:pt>
                <c:pt idx="4226">
                  <c:v>-1.49970386648454E-3</c:v>
                </c:pt>
                <c:pt idx="4227">
                  <c:v>-1.74230127620961E-3</c:v>
                </c:pt>
                <c:pt idx="4228">
                  <c:v>-1.5485285228555501E-3</c:v>
                </c:pt>
                <c:pt idx="4229">
                  <c:v>-9.6691719457879402E-4</c:v>
                </c:pt>
                <c:pt idx="4230">
                  <c:v>-1.43135456600973E-4</c:v>
                </c:pt>
                <c:pt idx="4231">
                  <c:v>7.1649544443046697E-4</c:v>
                </c:pt>
                <c:pt idx="4232">
                  <c:v>1.3966756165892499E-3</c:v>
                </c:pt>
                <c:pt idx="4233">
                  <c:v>1.72704971622676E-3</c:v>
                </c:pt>
                <c:pt idx="4234">
                  <c:v>1.62487350059667E-3</c:v>
                </c:pt>
                <c:pt idx="4235">
                  <c:v>1.11573763675874E-3</c:v>
                </c:pt>
                <c:pt idx="4236">
                  <c:v>3.2715836026079399E-4</c:v>
                </c:pt>
                <c:pt idx="4237">
                  <c:v>-5.4335975710759297E-4</c:v>
                </c:pt>
                <c:pt idx="4238">
                  <c:v>-1.2777900525491599E-3</c:v>
                </c:pt>
                <c:pt idx="4239">
                  <c:v>-1.6921899024958001E-3</c:v>
                </c:pt>
                <c:pt idx="4240">
                  <c:v>-1.6827702937783301E-3</c:v>
                </c:pt>
                <c:pt idx="4241">
                  <c:v>-1.25189042583505E-3</c:v>
                </c:pt>
                <c:pt idx="4242">
                  <c:v>-5.0746683457701203E-4</c:v>
                </c:pt>
                <c:pt idx="4243">
                  <c:v>3.6405497349653701E-4</c:v>
                </c:pt>
                <c:pt idx="4244">
                  <c:v>1.14439695502478E-3</c:v>
                </c:pt>
                <c:pt idx="4245">
                  <c:v>1.63811761984377E-3</c:v>
                </c:pt>
                <c:pt idx="4246">
                  <c:v>1.7215615646289501E-3</c:v>
                </c:pt>
                <c:pt idx="4247">
                  <c:v>1.3738297357602E-3</c:v>
                </c:pt>
                <c:pt idx="4248">
                  <c:v>6.8201372694938099E-4</c:v>
                </c:pt>
                <c:pt idx="4249">
                  <c:v>-1.80616850681914E-4</c:v>
                </c:pt>
                <c:pt idx="4250">
                  <c:v>-9.9801081759433199E-4</c:v>
                </c:pt>
                <c:pt idx="4251">
                  <c:v>-1.56544678403061E-3</c:v>
                </c:pt>
                <c:pt idx="4252">
                  <c:v>-1.7408068920796199E-3</c:v>
                </c:pt>
                <c:pt idx="4253">
                  <c:v>-1.4801711148253499E-3</c:v>
                </c:pt>
                <c:pt idx="4254">
                  <c:v>-8.4881729954810797E-4</c:v>
                </c:pt>
                <c:pt idx="4255">
                  <c:v>-4.8719259188026104E-6</c:v>
                </c:pt>
                <c:pt idx="4256">
                  <c:v>8.4029365178010297E-4</c:v>
                </c:pt>
                <c:pt idx="4257">
                  <c:v>1.47500247158731E-3</c:v>
                </c:pt>
                <c:pt idx="4258">
                  <c:v>1.74028777213445E-3</c:v>
                </c:pt>
                <c:pt idx="4259">
                  <c:v>1.5697072041889601E-3</c:v>
                </c:pt>
                <c:pt idx="4260">
                  <c:v>1.00598372919782E-3</c:v>
                </c:pt>
                <c:pt idx="4261">
                  <c:v>1.9030538855909301E-4</c:v>
                </c:pt>
                <c:pt idx="4262">
                  <c:v>-6.7303611721318004E-4</c:v>
                </c:pt>
                <c:pt idx="4263">
                  <c:v>-1.3678115522164601E-3</c:v>
                </c:pt>
                <c:pt idx="4264">
                  <c:v>-1.72001009868029E-3</c:v>
                </c:pt>
                <c:pt idx="4265">
                  <c:v>-1.64142144576164E-3</c:v>
                </c:pt>
                <c:pt idx="4266">
                  <c:v>-1.1517286091125901E-3</c:v>
                </c:pt>
                <c:pt idx="4267">
                  <c:v>-3.7357819750572299E-4</c:v>
                </c:pt>
                <c:pt idx="4268">
                  <c:v>4.9813719117734398E-4</c:v>
                </c:pt>
                <c:pt idx="4269">
                  <c:v>1.2450910301112601E-3</c:v>
                </c:pt>
                <c:pt idx="4270">
                  <c:v>1.6802040965698201E-3</c:v>
                </c:pt>
                <c:pt idx="4271">
                  <c:v>1.6944996238129799E-3</c:v>
                </c:pt>
                <c:pt idx="4272">
                  <c:v>1.2843972083596701E-3</c:v>
                </c:pt>
                <c:pt idx="4273">
                  <c:v>5.5260954425087095E-4</c:v>
                </c:pt>
                <c:pt idx="4274">
                  <c:v>-3.1758260835629298E-4</c:v>
                </c:pt>
                <c:pt idx="4275">
                  <c:v>-1.1082342265611501E-3</c:v>
                </c:pt>
                <c:pt idx="4276">
                  <c:v>-1.6213217077377499E-3</c:v>
                </c:pt>
                <c:pt idx="4277">
                  <c:v>-1.72833910926176E-3</c:v>
                </c:pt>
                <c:pt idx="4278">
                  <c:v>-1.40248325903373E-3</c:v>
                </c:pt>
                <c:pt idx="4279">
                  <c:v>-7.2536677620621602E-4</c:v>
                </c:pt>
                <c:pt idx="4280">
                  <c:v>1.33422315570942E-4</c:v>
                </c:pt>
                <c:pt idx="4281">
                  <c:v>9.58794960721405E-4</c:v>
                </c:pt>
                <c:pt idx="4282">
                  <c:v>1.54403146002707E-3</c:v>
                </c:pt>
                <c:pt idx="4283">
                  <c:v>1.7425557016931699E-3</c:v>
                </c:pt>
                <c:pt idx="4284">
                  <c:v>1.5046460578394599E-3</c:v>
                </c:pt>
                <c:pt idx="4285">
                  <c:v>8.8988847465336504E-4</c:v>
                </c:pt>
                <c:pt idx="4286">
                  <c:v>5.2252802523021501E-5</c:v>
                </c:pt>
                <c:pt idx="4287">
                  <c:v>-7.9846990815206505E-4</c:v>
                </c:pt>
                <c:pt idx="4288">
                  <c:v>-1.4492108769827701E-3</c:v>
                </c:pt>
                <c:pt idx="4289">
                  <c:v>-1.7369879914215501E-3</c:v>
                </c:pt>
                <c:pt idx="4290">
                  <c:v>-1.5897256879176E-3</c:v>
                </c:pt>
                <c:pt idx="4291">
                  <c:v>-1.0443067239324999E-3</c:v>
                </c:pt>
                <c:pt idx="4292">
                  <c:v>-2.3733466252991799E-4</c:v>
                </c:pt>
                <c:pt idx="4293">
                  <c:v>6.2907933742063597E-4</c:v>
                </c:pt>
                <c:pt idx="4294">
                  <c:v>1.3379365147893E-3</c:v>
                </c:pt>
                <c:pt idx="4295">
                  <c:v>1.71169919207343E-3</c:v>
                </c:pt>
                <c:pt idx="4296">
                  <c:v>1.6567561880918901E-3</c:v>
                </c:pt>
                <c:pt idx="4297">
                  <c:v>1.1868683190334999E-3</c:v>
                </c:pt>
                <c:pt idx="4298">
                  <c:v>4.1972191667666601E-4</c:v>
                </c:pt>
                <c:pt idx="4299">
                  <c:v>-4.5254644347758101E-4</c:v>
                </c:pt>
                <c:pt idx="4300">
                  <c:v>-1.21147173946855E-3</c:v>
                </c:pt>
                <c:pt idx="4301">
                  <c:v>-1.66697642288456E-3</c:v>
                </c:pt>
                <c:pt idx="4302">
                  <c:v>-1.70497652001818E-3</c:v>
                </c:pt>
                <c:pt idx="4303">
                  <c:v>-1.3159546708067999E-3</c:v>
                </c:pt>
                <c:pt idx="4304">
                  <c:v>-5.9734381070174897E-4</c:v>
                </c:pt>
                <c:pt idx="4305">
                  <c:v>2.7087551244552602E-4</c:v>
                </c:pt>
                <c:pt idx="4306">
                  <c:v>1.07125238311113E-3</c:v>
                </c:pt>
                <c:pt idx="4307">
                  <c:v>1.60332744885924E-3</c:v>
                </c:pt>
                <c:pt idx="4308">
                  <c:v>1.7338392087191601E-3</c:v>
                </c:pt>
                <c:pt idx="4309">
                  <c:v>1.43010018279779E-3</c:v>
                </c:pt>
                <c:pt idx="4310">
                  <c:v>7.6818369439727305E-4</c:v>
                </c:pt>
                <c:pt idx="4311">
                  <c:v>-8.6129165730716505E-5</c:v>
                </c:pt>
                <c:pt idx="4312">
                  <c:v>-9.18870441994896E-4</c:v>
                </c:pt>
                <c:pt idx="4313">
                  <c:v>-1.52147491580306E-3</c:v>
                </c:pt>
                <c:pt idx="4314">
                  <c:v>-1.7430165584032199E-3</c:v>
                </c:pt>
                <c:pt idx="4315">
                  <c:v>-1.52800889106157E-3</c:v>
                </c:pt>
                <c:pt idx="4316">
                  <c:v>-9.3030191787457596E-4</c:v>
                </c:pt>
                <c:pt idx="4317">
                  <c:v>-9.9595058181776804E-5</c:v>
                </c:pt>
                <c:pt idx="4318">
                  <c:v>7.5605600167553402E-4</c:v>
                </c:pt>
                <c:pt idx="4319">
                  <c:v>1.42234814568228E-3</c:v>
                </c:pt>
                <c:pt idx="4320">
                  <c:v>1.7324043729956E-3</c:v>
                </c:pt>
                <c:pt idx="4321">
                  <c:v>1.60856917803567E-3</c:v>
                </c:pt>
                <c:pt idx="4322">
                  <c:v>1.0818578535979899E-3</c:v>
                </c:pt>
                <c:pt idx="4323">
                  <c:v>2.8418851836781801E-4</c:v>
                </c:pt>
                <c:pt idx="4324">
                  <c:v>-5.8465759426515503E-4</c:v>
                </c:pt>
                <c:pt idx="4325">
                  <c:v>-1.3070725854620201E-3</c:v>
                </c:pt>
                <c:pt idx="4326">
                  <c:v>-1.7021231391402801E-3</c:v>
                </c:pt>
                <c:pt idx="4327">
                  <c:v>-1.6708663934154901E-3</c:v>
                </c:pt>
                <c:pt idx="4328">
                  <c:v>-1.22113079415721E-3</c:v>
                </c:pt>
                <c:pt idx="4329">
                  <c:v>-4.6555541215678302E-4</c:v>
                </c:pt>
                <c:pt idx="4330">
                  <c:v>4.0662121091441898E-4</c:v>
                </c:pt>
                <c:pt idx="4331">
                  <c:v>1.1769570292172399E-3</c:v>
                </c:pt>
                <c:pt idx="4332">
                  <c:v>1.65251665824127E-3</c:v>
                </c:pt>
                <c:pt idx="4333">
                  <c:v>1.7141932387396801E-3</c:v>
                </c:pt>
                <c:pt idx="4334">
                  <c:v>1.3465394885129199E-3</c:v>
                </c:pt>
                <c:pt idx="4335">
                  <c:v>6.4163657006356201E-4</c:v>
                </c:pt>
                <c:pt idx="4336">
                  <c:v>-2.2396820778252099E-4</c:v>
                </c:pt>
                <c:pt idx="4337">
                  <c:v>-1.03347875859158E-3</c:v>
                </c:pt>
                <c:pt idx="4338">
                  <c:v>-1.58414814307461E-3</c:v>
                </c:pt>
                <c:pt idx="4339">
                  <c:v>-1.7380577977829899E-3</c:v>
                </c:pt>
                <c:pt idx="4340">
                  <c:v>-1.45666009490882E-3</c:v>
                </c:pt>
                <c:pt idx="4341">
                  <c:v>-8.1043283480156201E-4</c:v>
                </c:pt>
                <c:pt idx="4342">
                  <c:v>3.8772356342061999E-5</c:v>
                </c:pt>
                <c:pt idx="4343">
                  <c:v>8.7826677031358099E-4</c:v>
                </c:pt>
                <c:pt idx="4344">
                  <c:v>1.49779382328857E-3</c:v>
                </c:pt>
                <c:pt idx="4345">
                  <c:v>1.7421891215826299E-3</c:v>
                </c:pt>
                <c:pt idx="4346">
                  <c:v>1.5502423466196499E-3</c:v>
                </c:pt>
                <c:pt idx="4347">
                  <c:v>9.7002775894045501E-4</c:v>
                </c:pt>
                <c:pt idx="4348">
                  <c:v>1.4686370141928201E-4</c:v>
                </c:pt>
                <c:pt idx="4349">
                  <c:v>-7.1308328119860801E-4</c:v>
                </c:pt>
                <c:pt idx="4350">
                  <c:v>-1.3944341323927801E-3</c:v>
                </c:pt>
                <c:pt idx="4351">
                  <c:v>-1.72654030468785E-3</c:v>
                </c:pt>
                <c:pt idx="4352">
                  <c:v>-1.62622374699539E-3</c:v>
                </c:pt>
                <c:pt idx="4353">
                  <c:v>-1.1186093635082201E-3</c:v>
                </c:pt>
                <c:pt idx="4354">
                  <c:v>-3.3083232558172199E-4</c:v>
                </c:pt>
                <c:pt idx="4355">
                  <c:v>5.3980372062146901E-4</c:v>
                </c:pt>
                <c:pt idx="4356">
                  <c:v>1.27524257629584E-3</c:v>
                </c:pt>
                <c:pt idx="4357">
                  <c:v>1.69128901770632E-3</c:v>
                </c:pt>
                <c:pt idx="4358">
                  <c:v>1.6837416326369E-3</c:v>
                </c:pt>
                <c:pt idx="4359">
                  <c:v>1.2544907104988E-3</c:v>
                </c:pt>
                <c:pt idx="4360">
                  <c:v>5.1104480762089995E-4</c:v>
                </c:pt>
                <c:pt idx="4361">
                  <c:v>-3.6039543761748002E-4</c:v>
                </c:pt>
                <c:pt idx="4362">
                  <c:v>-1.1415724097735801E-3</c:v>
                </c:pt>
                <c:pt idx="4363">
                  <c:v>-1.6368354901007899E-3</c:v>
                </c:pt>
                <c:pt idx="4364">
                  <c:v>-1.7221429677420799E-3</c:v>
                </c:pt>
                <c:pt idx="4365">
                  <c:v>-1.376129055713E-3</c:v>
                </c:pt>
                <c:pt idx="4366">
                  <c:v>-6.8545508479571403E-4</c:v>
                </c:pt>
                <c:pt idx="4367">
                  <c:v>1.76895364363292E-4</c:v>
                </c:pt>
                <c:pt idx="4368">
                  <c:v>9.9494127213834208E-4</c:v>
                </c:pt>
                <c:pt idx="4369">
                  <c:v>1.5637979661387801E-3</c:v>
                </c:pt>
                <c:pt idx="4370">
                  <c:v>1.74099175842149E-3</c:v>
                </c:pt>
                <c:pt idx="4371">
                  <c:v>1.4821433644787599E-3</c:v>
                </c:pt>
                <c:pt idx="4372">
                  <c:v>8.5208297035242297E-4</c:v>
                </c:pt>
                <c:pt idx="4373">
                  <c:v>8.6131103623262998E-6</c:v>
                </c:pt>
                <c:pt idx="4374">
                  <c:v>-8.3701395654987301E-4</c:v>
                </c:pt>
                <c:pt idx="4375">
                  <c:v>-1.4730056855865399E-3</c:v>
                </c:pt>
                <c:pt idx="4376">
                  <c:v>-1.7400740028041899E-3</c:v>
                </c:pt>
                <c:pt idx="4377">
                  <c:v>-1.57132999138411E-3</c:v>
                </c:pt>
                <c:pt idx="4378">
                  <c:v>-1.0090366357982999E-3</c:v>
                </c:pt>
                <c:pt idx="4379">
                  <c:v>-1.9402379516796699E-4</c:v>
                </c:pt>
                <c:pt idx="4380">
                  <c:v>6.6958350859842798E-4</c:v>
                </c:pt>
                <c:pt idx="4381">
                  <c:v>1.3654894688418201E-3</c:v>
                </c:pt>
                <c:pt idx="4382">
                  <c:v>1.7194001207320999E-3</c:v>
                </c:pt>
                <c:pt idx="4383">
                  <c:v>1.6426763460010601E-3</c:v>
                </c:pt>
                <c:pt idx="4384">
                  <c:v>1.1545340899898201E-3</c:v>
                </c:pt>
                <c:pt idx="4385">
                  <c:v>3.7723160893111301E-4</c:v>
                </c:pt>
                <c:pt idx="4386">
                  <c:v>-4.9455086875939804E-4</c:v>
                </c:pt>
                <c:pt idx="4387">
                  <c:v>-1.24247001339826E-3</c:v>
                </c:pt>
                <c:pt idx="4388">
                  <c:v>-1.67920483545714E-3</c:v>
                </c:pt>
                <c:pt idx="4389">
                  <c:v>-1.69537238944526E-3</c:v>
                </c:pt>
                <c:pt idx="4390">
                  <c:v>-1.2869234111700699E-3</c:v>
                </c:pt>
                <c:pt idx="4391">
                  <c:v>-5.5615648107408696E-4</c:v>
                </c:pt>
                <c:pt idx="4392">
                  <c:v>3.1390328985122899E-4</c:v>
                </c:pt>
                <c:pt idx="4393">
                  <c:v>1.1053440345186699E-3</c:v>
                </c:pt>
                <c:pt idx="4394">
                  <c:v>1.61994450868434E-3</c:v>
                </c:pt>
                <c:pt idx="4395">
                  <c:v>1.7288198312438701E-3</c:v>
                </c:pt>
                <c:pt idx="4396">
                  <c:v>1.4047015022487599E-3</c:v>
                </c:pt>
                <c:pt idx="4397">
                  <c:v>7.2876696787997598E-4</c:v>
                </c:pt>
                <c:pt idx="4398">
                  <c:v>-1.296917745364E-4</c:v>
                </c:pt>
                <c:pt idx="4399">
                  <c:v>-9.5566840747077599E-4</c:v>
                </c:pt>
                <c:pt idx="4400">
                  <c:v>-1.5422919592176999E-3</c:v>
                </c:pt>
                <c:pt idx="4401">
                  <c:v>-1.7426389220938599E-3</c:v>
                </c:pt>
                <c:pt idx="4402">
                  <c:v>-1.50653115638457E-3</c:v>
                </c:pt>
                <c:pt idx="4403">
                  <c:v>-8.9310331671798996E-4</c:v>
                </c:pt>
                <c:pt idx="4404">
                  <c:v>-5.5992210968637202E-5</c:v>
                </c:pt>
                <c:pt idx="4405">
                  <c:v>7.9514249136826897E-4</c:v>
                </c:pt>
                <c:pt idx="4406">
                  <c:v>1.44712882403609E-3</c:v>
                </c:pt>
                <c:pt idx="4407">
                  <c:v>1.7366727653886E-3</c:v>
                </c:pt>
                <c:pt idx="4408">
                  <c:v>1.5912562391138499E-3</c:v>
                </c:pt>
                <c:pt idx="4409">
                  <c:v>1.047299716316E-3</c:v>
                </c:pt>
                <c:pt idx="4410">
                  <c:v>2.41040482591049E-4</c:v>
                </c:pt>
                <c:pt idx="4411">
                  <c:v>-6.2558883530543002E-4</c:v>
                </c:pt>
                <c:pt idx="4412">
                  <c:v>-1.33553554852828E-3</c:v>
                </c:pt>
                <c:pt idx="4413">
                  <c:v>-1.7109890985611701E-3</c:v>
                </c:pt>
                <c:pt idx="4414">
                  <c:v>-1.65791481465364E-3</c:v>
                </c:pt>
                <c:pt idx="4415">
                  <c:v>-1.18960548045928E-3</c:v>
                </c:pt>
                <c:pt idx="4416">
                  <c:v>-4.2335207390726702E-4</c:v>
                </c:pt>
                <c:pt idx="4417">
                  <c:v>4.4893248584042299E-4</c:v>
                </c:pt>
                <c:pt idx="4418">
                  <c:v>1.20877911953442E-3</c:v>
                </c:pt>
                <c:pt idx="4419">
                  <c:v>1.6658795240197799E-3</c:v>
                </c:pt>
                <c:pt idx="4420">
                  <c:v>1.70575006734809E-3</c:v>
                </c:pt>
                <c:pt idx="4421">
                  <c:v>1.31840492460388E-3</c:v>
                </c:pt>
                <c:pt idx="4422">
                  <c:v>6.0085708970225398E-4</c:v>
                </c:pt>
                <c:pt idx="4423">
                  <c:v>-2.67179130762072E-4</c:v>
                </c:pt>
                <c:pt idx="4424">
                  <c:v>-1.0682986804680401E-3</c:v>
                </c:pt>
                <c:pt idx="4425">
                  <c:v>-1.6018561984069101E-3</c:v>
                </c:pt>
                <c:pt idx="4426">
                  <c:v>-1.7342188942603501E-3</c:v>
                </c:pt>
                <c:pt idx="4427">
                  <c:v>-1.4322357097333201E-3</c:v>
                </c:pt>
                <c:pt idx="4428">
                  <c:v>-7.7154020675828695E-4</c:v>
                </c:pt>
                <c:pt idx="4429">
                  <c:v>8.2392327287324703E-5</c:v>
                </c:pt>
                <c:pt idx="4430">
                  <c:v>9.1568919183893603E-4</c:v>
                </c:pt>
                <c:pt idx="4431">
                  <c:v>1.51964601777114E-3</c:v>
                </c:pt>
                <c:pt idx="4432">
                  <c:v>1.7429980713530801E-3</c:v>
                </c:pt>
                <c:pt idx="4433">
                  <c:v>1.5298054451896199E-3</c:v>
                </c:pt>
                <c:pt idx="4434">
                  <c:v>9.3346355505442304E-4</c:v>
                </c:pt>
                <c:pt idx="4435">
                  <c:v>1.03329926768357E-4</c:v>
                </c:pt>
                <c:pt idx="4436">
                  <c:v>-7.5268332268917104E-4</c:v>
                </c:pt>
                <c:pt idx="4437">
                  <c:v>-1.42018236467085E-3</c:v>
                </c:pt>
                <c:pt idx="4438">
                  <c:v>-1.7319879232489399E-3</c:v>
                </c:pt>
                <c:pt idx="4439">
                  <c:v>-1.61000636197631E-3</c:v>
                </c:pt>
                <c:pt idx="4440">
                  <c:v>-1.0847887195923501E-3</c:v>
                </c:pt>
                <c:pt idx="4441">
                  <c:v>-2.8787901284583198E-4</c:v>
                </c:pt>
                <c:pt idx="4442">
                  <c:v>5.8113177853966701E-4</c:v>
                </c:pt>
                <c:pt idx="4443">
                  <c:v>1.3045945109100799E-3</c:v>
                </c:pt>
                <c:pt idx="4444">
                  <c:v>1.7013134549062801E-3</c:v>
                </c:pt>
                <c:pt idx="4445">
                  <c:v>1.67192788993875E-3</c:v>
                </c:pt>
                <c:pt idx="4446">
                  <c:v>1.2237976130484399E-3</c:v>
                </c:pt>
                <c:pt idx="4447">
                  <c:v>4.69159632080921E-4</c:v>
                </c:pt>
                <c:pt idx="4448">
                  <c:v>-4.02982289196323E-4</c:v>
                </c:pt>
                <c:pt idx="4449">
                  <c:v>-1.1741947962237199E-3</c:v>
                </c:pt>
                <c:pt idx="4450">
                  <c:v>-1.6513229323612E-3</c:v>
                </c:pt>
                <c:pt idx="4451">
                  <c:v>-1.71486699602506E-3</c:v>
                </c:pt>
                <c:pt idx="4452">
                  <c:v>-1.3489119822719399E-3</c:v>
                </c:pt>
                <c:pt idx="4453">
                  <c:v>-6.4511359451639402E-4</c:v>
                </c:pt>
                <c:pt idx="4454">
                  <c:v>2.2025749497998201E-4</c:v>
                </c:pt>
                <c:pt idx="4455">
                  <c:v>1.03046372848032E-3</c:v>
                </c:pt>
                <c:pt idx="4456">
                  <c:v>1.5825839286498901E-3</c:v>
                </c:pt>
                <c:pt idx="4457">
                  <c:v>1.73833616625116E-3</c:v>
                </c:pt>
                <c:pt idx="4458">
                  <c:v>1.45871132716015E-3</c:v>
                </c:pt>
                <c:pt idx="4459">
                  <c:v>8.1374318699378896E-4</c:v>
                </c:pt>
                <c:pt idx="4460">
                  <c:v>-3.5031982451415201E-5</c:v>
                </c:pt>
                <c:pt idx="4461">
                  <c:v>-8.7503317456902102E-4</c:v>
                </c:pt>
                <c:pt idx="4462">
                  <c:v>-1.49587687980409E-3</c:v>
                </c:pt>
                <c:pt idx="4463">
                  <c:v>-1.7420689407457799E-3</c:v>
                </c:pt>
                <c:pt idx="4464">
                  <c:v>-1.55194902846656E-3</c:v>
                </c:pt>
                <c:pt idx="4465">
                  <c:v>-9.7313385441508203E-4</c:v>
                </c:pt>
                <c:pt idx="4466">
                  <c:v>-1.5059126964118901E-4</c:v>
                </c:pt>
                <c:pt idx="4467">
                  <c:v>7.0966783281475204E-4</c:v>
                </c:pt>
                <c:pt idx="4468">
                  <c:v>1.39218622408262E-3</c:v>
                </c:pt>
                <c:pt idx="4469">
                  <c:v>1.72602293903267E-3</c:v>
                </c:pt>
                <c:pt idx="4470">
                  <c:v>1.6275665014330401E-3</c:v>
                </c:pt>
                <c:pt idx="4471">
                  <c:v>1.1214759368599399E-3</c:v>
                </c:pt>
                <c:pt idx="4472">
                  <c:v>3.3450476676864902E-4</c:v>
                </c:pt>
                <c:pt idx="4473">
                  <c:v>-5.3624519727677399E-4</c:v>
                </c:pt>
                <c:pt idx="4474">
                  <c:v>-1.2726892250405301E-3</c:v>
                </c:pt>
                <c:pt idx="4475">
                  <c:v>-1.6903803412021299E-3</c:v>
                </c:pt>
                <c:pt idx="4476">
                  <c:v>-1.68470521455132E-3</c:v>
                </c:pt>
                <c:pt idx="4477">
                  <c:v>-1.25708521576374E-3</c:v>
                </c:pt>
                <c:pt idx="4478">
                  <c:v>-5.1462042629761302E-4</c:v>
                </c:pt>
                <c:pt idx="4479">
                  <c:v>3.5673424140810698E-4</c:v>
                </c:pt>
                <c:pt idx="4480">
                  <c:v>1.1387426053345901E-3</c:v>
                </c:pt>
                <c:pt idx="4481">
                  <c:v>1.63554581950878E-3</c:v>
                </c:pt>
                <c:pt idx="4482">
                  <c:v>1.72271643699733E-3</c:v>
                </c:pt>
                <c:pt idx="4483">
                  <c:v>1.3784220358829999E-3</c:v>
                </c:pt>
                <c:pt idx="4484">
                  <c:v>6.8889328477227097E-4</c:v>
                </c:pt>
                <c:pt idx="4485">
                  <c:v>-1.7317306309335201E-4</c:v>
                </c:pt>
                <c:pt idx="4486">
                  <c:v>-9.9186714301955498E-4</c:v>
                </c:pt>
                <c:pt idx="4487">
                  <c:v>-1.56214194387947E-3</c:v>
                </c:pt>
                <c:pt idx="4488">
                  <c:v>-1.7411686040697E-3</c:v>
                </c:pt>
                <c:pt idx="4489">
                  <c:v>-1.4841087859448401E-3</c:v>
                </c:pt>
                <c:pt idx="4490">
                  <c:v>-8.5534471563759396E-4</c:v>
                </c:pt>
                <c:pt idx="4491">
                  <c:v>-1.23542551255224E-5</c:v>
                </c:pt>
                <c:pt idx="4492">
                  <c:v>8.3373040522296995E-4</c:v>
                </c:pt>
                <c:pt idx="4493">
                  <c:v>1.47100211349542E-3</c:v>
                </c:pt>
                <c:pt idx="4494">
                  <c:v>1.7398522170083499E-3</c:v>
                </c:pt>
                <c:pt idx="4495">
                  <c:v>1.5729455395119599E-3</c:v>
                </c:pt>
                <c:pt idx="4496">
                  <c:v>1.01208489379909E-3</c:v>
                </c:pt>
                <c:pt idx="4497">
                  <c:v>1.9774130791538799E-4</c:v>
                </c:pt>
                <c:pt idx="4498">
                  <c:v>-6.6612781523374799E-4</c:v>
                </c:pt>
                <c:pt idx="4499">
                  <c:v>-1.36316109470063E-3</c:v>
                </c:pt>
                <c:pt idx="4500">
                  <c:v>-1.71878222156225E-3</c:v>
                </c:pt>
                <c:pt idx="4501">
                  <c:v>-1.6439236784827999E-3</c:v>
                </c:pt>
                <c:pt idx="4502">
                  <c:v>-1.1573342519652101E-3</c:v>
                </c:pt>
                <c:pt idx="4503">
                  <c:v>-3.8088328246247799E-4</c:v>
                </c:pt>
                <c:pt idx="4504">
                  <c:v>4.9096226796132897E-4</c:v>
                </c:pt>
                <c:pt idx="4505">
                  <c:v>1.23984327266543E-3</c:v>
                </c:pt>
                <c:pt idx="4506">
                  <c:v>1.6781978383011999E-3</c:v>
                </c:pt>
                <c:pt idx="4507">
                  <c:v>1.69623734455088E-3</c:v>
                </c:pt>
                <c:pt idx="4508">
                  <c:v>1.28944368516524E-3</c:v>
                </c:pt>
                <c:pt idx="4509">
                  <c:v>5.5970085570208503E-4</c:v>
                </c:pt>
                <c:pt idx="4510">
                  <c:v>-3.1022252520369301E-4</c:v>
                </c:pt>
                <c:pt idx="4511">
                  <c:v>-1.10244875019137E-3</c:v>
                </c:pt>
                <c:pt idx="4512">
                  <c:v>-1.6185598465981001E-3</c:v>
                </c:pt>
                <c:pt idx="4513">
                  <c:v>-1.7292925886079999E-3</c:v>
                </c:pt>
                <c:pt idx="4514">
                  <c:v>-1.40691327404864E-3</c:v>
                </c:pt>
                <c:pt idx="4515">
                  <c:v>-7.3216380214749402E-4</c:v>
                </c:pt>
                <c:pt idx="4516">
                  <c:v>1.2596063601597699E-4</c:v>
                </c:pt>
                <c:pt idx="4517">
                  <c:v>9.5253745148619201E-4</c:v>
                </c:pt>
                <c:pt idx="4518">
                  <c:v>1.5405453531183401E-3</c:v>
                </c:pt>
                <c:pt idx="4519">
                  <c:v>1.7427141142124501E-3</c:v>
                </c:pt>
                <c:pt idx="4520">
                  <c:v>1.5084093143885699E-3</c:v>
                </c:pt>
                <c:pt idx="4521">
                  <c:v>8.9631404428404198E-4</c:v>
                </c:pt>
                <c:pt idx="4522">
                  <c:v>5.9731361459917798E-5</c:v>
                </c:pt>
                <c:pt idx="4523">
                  <c:v>-7.91811411388307E-4</c:v>
                </c:pt>
                <c:pt idx="4524">
                  <c:v>-1.44504010421294E-3</c:v>
                </c:pt>
                <c:pt idx="4525">
                  <c:v>-1.7363495385594599E-3</c:v>
                </c:pt>
                <c:pt idx="4526">
                  <c:v>-1.5927794594432301E-3</c:v>
                </c:pt>
                <c:pt idx="4527">
                  <c:v>-1.05028788382302E-3</c:v>
                </c:pt>
                <c:pt idx="4528">
                  <c:v>-2.44745192186343E-4</c:v>
                </c:pt>
                <c:pt idx="4529">
                  <c:v>6.2209545112235597E-4</c:v>
                </c:pt>
                <c:pt idx="4530">
                  <c:v>1.33312842949746E-3</c:v>
                </c:pt>
                <c:pt idx="4531">
                  <c:v>1.71027112257656E-3</c:v>
                </c:pt>
                <c:pt idx="4532">
                  <c:v>1.65906580325458E-3</c:v>
                </c:pt>
                <c:pt idx="4533">
                  <c:v>1.19233716141045E-3</c:v>
                </c:pt>
                <c:pt idx="4534">
                  <c:v>4.2698028076833001E-4</c:v>
                </c:pt>
                <c:pt idx="4535">
                  <c:v>-4.4531645998558198E-4</c:v>
                </c:pt>
                <c:pt idx="4536">
                  <c:v>-1.20608093079334E-3</c:v>
                </c:pt>
                <c:pt idx="4537">
                  <c:v>-1.6647749505010101E-3</c:v>
                </c:pt>
                <c:pt idx="4538">
                  <c:v>-1.7065157563416801E-3</c:v>
                </c:pt>
                <c:pt idx="4539">
                  <c:v>-1.3208491045513999E-3</c:v>
                </c:pt>
                <c:pt idx="4540">
                  <c:v>-6.0436760057325895E-4</c:v>
                </c:pt>
                <c:pt idx="4541">
                  <c:v>2.6348151819286002E-4</c:v>
                </c:pt>
                <c:pt idx="4542">
                  <c:v>1.0653400562068999E-3</c:v>
                </c:pt>
                <c:pt idx="4543">
                  <c:v>1.6003775682540201E-3</c:v>
                </c:pt>
                <c:pt idx="4544">
                  <c:v>1.7345905903102599E-3</c:v>
                </c:pt>
                <c:pt idx="4545">
                  <c:v>1.4343646384044899E-3</c:v>
                </c:pt>
                <c:pt idx="4546">
                  <c:v>7.7489316465810803E-4</c:v>
                </c:pt>
                <c:pt idx="4547">
                  <c:v>-7.8655109265102606E-5</c:v>
                </c:pt>
                <c:pt idx="4548">
                  <c:v>-9.1250372313199499E-4</c:v>
                </c:pt>
                <c:pt idx="4549">
                  <c:v>-1.5178101187783501E-3</c:v>
                </c:pt>
                <c:pt idx="4550">
                  <c:v>-1.7429715543662799E-3</c:v>
                </c:pt>
                <c:pt idx="4551">
                  <c:v>-1.5315949515526399E-3</c:v>
                </c:pt>
                <c:pt idx="4552">
                  <c:v>-9.3662089179736305E-4</c:v>
                </c:pt>
                <c:pt idx="4553">
                  <c:v>-1.0706431931725201E-4</c:v>
                </c:pt>
                <c:pt idx="4554">
                  <c:v>7.4930717611468203E-4</c:v>
                </c:pt>
                <c:pt idx="4555">
                  <c:v>1.41801004092444E-3</c:v>
                </c:pt>
                <c:pt idx="4556">
                  <c:v>1.7315634942890201E-3</c:v>
                </c:pt>
                <c:pt idx="4557">
                  <c:v>1.61143612866885E-3</c:v>
                </c:pt>
                <c:pt idx="4558">
                  <c:v>1.0877145879995801E-3</c:v>
                </c:pt>
                <c:pt idx="4559">
                  <c:v>2.9156818107439102E-4</c:v>
                </c:pt>
                <c:pt idx="4560">
                  <c:v>-5.7760328555855997E-4</c:v>
                </c:pt>
                <c:pt idx="4561">
                  <c:v>-1.30211042613272E-3</c:v>
                </c:pt>
                <c:pt idx="4562">
                  <c:v>-1.7004959327752999E-3</c:v>
                </c:pt>
                <c:pt idx="4563">
                  <c:v>-1.67298168394341E-3</c:v>
                </c:pt>
                <c:pt idx="4564">
                  <c:v>-1.2264587939429801E-3</c:v>
                </c:pt>
                <c:pt idx="4565">
                  <c:v>-4.7276169060155899E-4</c:v>
                </c:pt>
                <c:pt idx="4566">
                  <c:v>3.9934151095163901E-4</c:v>
                </c:pt>
                <c:pt idx="4567">
                  <c:v>1.17142715375212E-3</c:v>
                </c:pt>
                <c:pt idx="4568">
                  <c:v>1.6501215988888999E-3</c:v>
                </c:pt>
                <c:pt idx="4569">
                  <c:v>1.71553285297274E-3</c:v>
                </c:pt>
                <c:pt idx="4570">
                  <c:v>1.35127826163636E-3</c:v>
                </c:pt>
                <c:pt idx="4571">
                  <c:v>6.48587646951416E-4</c:v>
                </c:pt>
                <c:pt idx="4572">
                  <c:v>-2.1654576745816899E-4</c:v>
                </c:pt>
                <c:pt idx="4573">
                  <c:v>-1.02744395105544E-3</c:v>
                </c:pt>
                <c:pt idx="4574">
                  <c:v>-1.5810124233113401E-3</c:v>
                </c:pt>
                <c:pt idx="4575">
                  <c:v>-1.73860652625989E-3</c:v>
                </c:pt>
                <c:pt idx="4576">
                  <c:v>-1.46075583917479E-3</c:v>
                </c:pt>
                <c:pt idx="4577">
                  <c:v>-8.1704979029703401E-4</c:v>
                </c:pt>
                <c:pt idx="4578">
                  <c:v>3.12914471695405E-5</c:v>
                </c:pt>
                <c:pt idx="4579">
                  <c:v>8.7179554757445797E-4</c:v>
                </c:pt>
                <c:pt idx="4580">
                  <c:v>1.4939530448624099E-3</c:v>
                </c:pt>
                <c:pt idx="4581">
                  <c:v>1.74194073425272E-3</c:v>
                </c:pt>
                <c:pt idx="4582">
                  <c:v>1.55364856053366E-3</c:v>
                </c:pt>
                <c:pt idx="4583">
                  <c:v>9.7623546669299598E-4</c:v>
                </c:pt>
                <c:pt idx="4584">
                  <c:v>1.54318144093908E-4</c:v>
                </c:pt>
                <c:pt idx="4585">
                  <c:v>-7.0624911501376202E-4</c:v>
                </c:pt>
                <c:pt idx="4586">
                  <c:v>-1.3899319020147999E-3</c:v>
                </c:pt>
                <c:pt idx="4587">
                  <c:v>-1.72549762164471E-3</c:v>
                </c:pt>
                <c:pt idx="4588">
                  <c:v>-1.6289017577235799E-3</c:v>
                </c:pt>
                <c:pt idx="4589">
                  <c:v>-1.12433734360769E-3</c:v>
                </c:pt>
                <c:pt idx="4590">
                  <c:v>-3.3817566690275499E-4</c:v>
                </c:pt>
                <c:pt idx="4591">
                  <c:v>5.3268420346750897E-4</c:v>
                </c:pt>
                <c:pt idx="4592">
                  <c:v>1.27013001054644E-3</c:v>
                </c:pt>
                <c:pt idx="4593">
                  <c:v>1.6894638771694701E-3</c:v>
                </c:pt>
                <c:pt idx="4594">
                  <c:v>1.68566103508241E-3</c:v>
                </c:pt>
                <c:pt idx="4595">
                  <c:v>1.2596739296770799E-3</c:v>
                </c:pt>
                <c:pt idx="4596">
                  <c:v>5.1819367413439101E-4</c:v>
                </c:pt>
                <c:pt idx="4597">
                  <c:v>-3.5307140173542899E-4</c:v>
                </c:pt>
                <c:pt idx="4598">
                  <c:v>-1.13590755474465E-3</c:v>
                </c:pt>
                <c:pt idx="4599">
                  <c:v>-1.6342486140091901E-3</c:v>
                </c:pt>
                <c:pt idx="4600">
                  <c:v>-1.72328196975275E-3</c:v>
                </c:pt>
                <c:pt idx="4601">
                  <c:v>-1.3807086657065201E-3</c:v>
                </c:pt>
                <c:pt idx="4602">
                  <c:v>-6.9232831103937696E-4</c:v>
                </c:pt>
                <c:pt idx="4603">
                  <c:v>1.6944996402061801E-4</c:v>
                </c:pt>
                <c:pt idx="4604">
                  <c:v>9.8878844440038996E-4</c:v>
                </c:pt>
                <c:pt idx="4605">
                  <c:v>1.5604787248819001E-3</c:v>
                </c:pt>
                <c:pt idx="4606">
                  <c:v>1.74133742820953E-3</c:v>
                </c:pt>
                <c:pt idx="4607">
                  <c:v>1.48606737016894E-3</c:v>
                </c:pt>
                <c:pt idx="4608">
                  <c:v>8.5860252037686603E-4</c:v>
                </c:pt>
                <c:pt idx="4609">
                  <c:v>1.6095342973060401E-5</c:v>
                </c:pt>
                <c:pt idx="4610">
                  <c:v>-8.3044301292660601E-4</c:v>
                </c:pt>
                <c:pt idx="4611">
                  <c:v>-1.4689917645443599E-3</c:v>
                </c:pt>
                <c:pt idx="4612">
                  <c:v>-1.73962241576868E-3</c:v>
                </c:pt>
                <c:pt idx="4613">
                  <c:v>-1.5745538411297401E-3</c:v>
                </c:pt>
                <c:pt idx="4614">
                  <c:v>-1.01512848915698E-3</c:v>
                </c:pt>
                <c:pt idx="4615">
                  <c:v>-2.0145790967489199E-4</c:v>
                </c:pt>
                <c:pt idx="4616">
                  <c:v>6.6266905303941201E-4</c:v>
                </c:pt>
                <c:pt idx="4617">
                  <c:v>1.36082644051964E-3</c:v>
                </c:pt>
                <c:pt idx="4618">
                  <c:v>1.7181564040173701E-3</c:v>
                </c:pt>
                <c:pt idx="4619">
                  <c:v>1.6451634374604401E-3</c:v>
                </c:pt>
                <c:pt idx="4620">
                  <c:v>1.1601290821385199E-3</c:v>
                </c:pt>
                <c:pt idx="4621">
                  <c:v>3.8453320127667501E-4</c:v>
                </c:pt>
                <c:pt idx="4622">
                  <c:v>-4.8737140531570901E-4</c:v>
                </c:pt>
                <c:pt idx="4623">
                  <c:v>-1.23721082001407E-3</c:v>
                </c:pt>
                <c:pt idx="4624">
                  <c:v>-1.6771831097411999E-3</c:v>
                </c:pt>
                <c:pt idx="4625">
                  <c:v>-1.6970944851449901E-3</c:v>
                </c:pt>
                <c:pt idx="4626">
                  <c:v>-1.2919580187343699E-3</c:v>
                </c:pt>
                <c:pt idx="4627">
                  <c:v>-5.6324265180604104E-4</c:v>
                </c:pt>
                <c:pt idx="4628">
                  <c:v>3.0654033137084998E-4</c:v>
                </c:pt>
                <c:pt idx="4629">
                  <c:v>1.0995483869177499E-3</c:v>
                </c:pt>
                <c:pt idx="4630">
                  <c:v>1.61716772785812E-3</c:v>
                </c:pt>
                <c:pt idx="4631">
                  <c:v>1.72975737917618E-3</c:v>
                </c:pt>
                <c:pt idx="4632">
                  <c:v>1.4091185642438201E-3</c:v>
                </c:pt>
                <c:pt idx="4633">
                  <c:v>7.3555726335966401E-4</c:v>
                </c:pt>
                <c:pt idx="4634">
                  <c:v>-1.2222891719891E-4</c:v>
                </c:pt>
                <c:pt idx="4635">
                  <c:v>-9.4940210719186499E-4</c:v>
                </c:pt>
                <c:pt idx="4636">
                  <c:v>-1.5387916497755299E-3</c:v>
                </c:pt>
                <c:pt idx="4637">
                  <c:v>-1.7427812777025501E-3</c:v>
                </c:pt>
                <c:pt idx="4638">
                  <c:v>-1.5102805231988301E-3</c:v>
                </c:pt>
                <c:pt idx="4639">
                  <c:v>-8.9952064255979997E-4</c:v>
                </c:pt>
                <c:pt idx="4640">
                  <c:v>-6.34702367707158E-5</c:v>
                </c:pt>
                <c:pt idx="4641">
                  <c:v>7.8847668355835595E-4</c:v>
                </c:pt>
                <c:pt idx="4642">
                  <c:v>1.4429447271360001E-3</c:v>
                </c:pt>
                <c:pt idx="4643">
                  <c:v>1.7360183124232201E-3</c:v>
                </c:pt>
                <c:pt idx="4644">
                  <c:v>1.5942953418882899E-3</c:v>
                </c:pt>
                <c:pt idx="4645">
                  <c:v>1.0532712126871699E-3</c:v>
                </c:pt>
                <c:pt idx="4646">
                  <c:v>2.4844877424832199E-4</c:v>
                </c:pt>
                <c:pt idx="4647">
                  <c:v>-6.1859920096532604E-4</c:v>
                </c:pt>
                <c:pt idx="4648">
                  <c:v>-1.33071516878636E-3</c:v>
                </c:pt>
                <c:pt idx="4649">
                  <c:v>-1.70954526742728E-3</c:v>
                </c:pt>
                <c:pt idx="4650">
                  <c:v>-1.6602091485921301E-3</c:v>
                </c:pt>
                <c:pt idx="4651">
                  <c:v>-1.19506334930224E-3</c:v>
                </c:pt>
                <c:pt idx="4652">
                  <c:v>-4.3060652054482002E-4</c:v>
                </c:pt>
                <c:pt idx="4653">
                  <c:v>4.4169838257197299E-4</c:v>
                </c:pt>
                <c:pt idx="4654">
                  <c:v>1.2033771856757799E-3</c:v>
                </c:pt>
                <c:pt idx="4655">
                  <c:v>1.663662707417E-3</c:v>
                </c:pt>
                <c:pt idx="4656">
                  <c:v>1.70727358347147E-3</c:v>
                </c:pt>
                <c:pt idx="4657">
                  <c:v>1.32328719938912E-3</c:v>
                </c:pt>
                <c:pt idx="4658">
                  <c:v>6.07875327141952E-4</c:v>
                </c:pt>
                <c:pt idx="4659">
                  <c:v>-2.5978269177267399E-4</c:v>
                </c:pt>
                <c:pt idx="4660">
                  <c:v>-1.0623765239580101E-3</c:v>
                </c:pt>
                <c:pt idx="4661">
                  <c:v>-1.5988915652125799E-3</c:v>
                </c:pt>
                <c:pt idx="4662">
                  <c:v>-1.7349542951564901E-3</c:v>
                </c:pt>
                <c:pt idx="4663">
                  <c:v>-1.43648695900339E-3</c:v>
                </c:pt>
                <c:pt idx="4664">
                  <c:v>-7.7824255264976802E-4</c:v>
                </c:pt>
                <c:pt idx="4665">
                  <c:v>7.49175288812924E-5</c:v>
                </c:pt>
                <c:pt idx="4666">
                  <c:v>9.0931405054942504E-4</c:v>
                </c:pt>
                <c:pt idx="4667">
                  <c:v>1.5159672272826101E-3</c:v>
                </c:pt>
                <c:pt idx="4668">
                  <c:v>1.7429370075649499E-3</c:v>
                </c:pt>
                <c:pt idx="4669">
                  <c:v>1.5333774019064301E-3</c:v>
                </c:pt>
                <c:pt idx="4670">
                  <c:v>9.3977391355764498E-4</c:v>
                </c:pt>
                <c:pt idx="4671">
                  <c:v>1.10798218624232E-4</c:v>
                </c:pt>
                <c:pt idx="4672">
                  <c:v>-7.4592757750586395E-4</c:v>
                </c:pt>
                <c:pt idx="4673">
                  <c:v>-1.4158311844508699E-3</c:v>
                </c:pt>
                <c:pt idx="4674">
                  <c:v>-1.7311310880711501E-3</c:v>
                </c:pt>
                <c:pt idx="4675">
                  <c:v>-1.6128584715264E-3</c:v>
                </c:pt>
                <c:pt idx="4676">
                  <c:v>-1.0906354453403E-3</c:v>
                </c:pt>
                <c:pt idx="4677">
                  <c:v>-2.9525600605761403E-4</c:v>
                </c:pt>
                <c:pt idx="4678">
                  <c:v>5.7407213157748699E-4</c:v>
                </c:pt>
                <c:pt idx="4679">
                  <c:v>1.2996203425740501E-3</c:v>
                </c:pt>
                <c:pt idx="4680">
                  <c:v>1.6996705765136501E-3</c:v>
                </c:pt>
                <c:pt idx="4681">
                  <c:v>1.6740277705746499E-3</c:v>
                </c:pt>
                <c:pt idx="4682">
                  <c:v>1.2291143245808801E-3</c:v>
                </c:pt>
                <c:pt idx="4683">
                  <c:v>4.7636157112412397E-4</c:v>
                </c:pt>
                <c:pt idx="4684">
                  <c:v>-3.9569889295331599E-4</c:v>
                </c:pt>
                <c:pt idx="4685">
                  <c:v>-1.1686541145528801E-3</c:v>
                </c:pt>
                <c:pt idx="4686">
                  <c:v>-1.64891266335888E-3</c:v>
                </c:pt>
                <c:pt idx="4687">
                  <c:v>-1.7161908065151199E-3</c:v>
                </c:pt>
                <c:pt idx="4688">
                  <c:v>-1.3536383157048101E-3</c:v>
                </c:pt>
                <c:pt idx="4689">
                  <c:v>-6.5205871136377904E-4</c:v>
                </c:pt>
                <c:pt idx="4690">
                  <c:v>2.1283304231689299E-4</c:v>
                </c:pt>
                <c:pt idx="4691">
                  <c:v>1.02441944022895E-3</c:v>
                </c:pt>
                <c:pt idx="4692">
                  <c:v>1.5794336342988501E-3</c:v>
                </c:pt>
                <c:pt idx="4693">
                  <c:v>1.7388688765636599E-3</c:v>
                </c:pt>
                <c:pt idx="4694">
                  <c:v>1.46279362153375E-3</c:v>
                </c:pt>
                <c:pt idx="4695">
                  <c:v>8.2035262947788398E-4</c:v>
                </c:pt>
                <c:pt idx="4696">
                  <c:v>-2.7550767728962701E-5</c:v>
                </c:pt>
                <c:pt idx="4697">
                  <c:v>-8.6855390424553597E-4</c:v>
                </c:pt>
                <c:pt idx="4698">
                  <c:v>-1.4920223273265699E-3</c:v>
                </c:pt>
                <c:pt idx="4699">
                  <c:v>-1.7418045026941101E-3</c:v>
                </c:pt>
                <c:pt idx="4700">
                  <c:v>-1.5553409349912499E-3</c:v>
                </c:pt>
                <c:pt idx="4701">
                  <c:v>-9.7933258148516391E-4</c:v>
                </c:pt>
                <c:pt idx="4702">
                  <c:v>-1.5804430760784599E-4</c:v>
                </c:pt>
                <c:pt idx="4703">
                  <c:v>7.0282714354556297E-4</c:v>
                </c:pt>
                <c:pt idx="4704">
                  <c:v>1.3876711765749201E-3</c:v>
                </c:pt>
                <c:pt idx="4705">
                  <c:v>1.72496435494409E-3</c:v>
                </c:pt>
                <c:pt idx="4706">
                  <c:v>1.6302295097155299E-3</c:v>
                </c:pt>
                <c:pt idx="4707">
                  <c:v>1.12719357056906E-3</c:v>
                </c:pt>
                <c:pt idx="4708">
                  <c:v>3.4184500907231898E-4</c:v>
                </c:pt>
                <c:pt idx="4709">
                  <c:v>-5.2912075559906498E-4</c:v>
                </c:pt>
                <c:pt idx="4710">
                  <c:v>-1.26756494460379E-3</c:v>
                </c:pt>
                <c:pt idx="4711">
                  <c:v>-1.6885396298304701E-3</c:v>
                </c:pt>
                <c:pt idx="4712">
                  <c:v>-1.68660908982672E-3</c:v>
                </c:pt>
                <c:pt idx="4713">
                  <c:v>-1.2622568403126901E-3</c:v>
                </c:pt>
                <c:pt idx="4714">
                  <c:v>-5.2176453466939402E-4</c:v>
                </c:pt>
                <c:pt idx="4715">
                  <c:v>3.4940693547403501E-4</c:v>
                </c:pt>
                <c:pt idx="4716">
                  <c:v>1.1330672710647199E-3</c:v>
                </c:pt>
                <c:pt idx="4717">
                  <c:v>1.6329438795782099E-3</c:v>
                </c:pt>
                <c:pt idx="4718">
                  <c:v>1.72383956340295E-3</c:v>
                </c:pt>
                <c:pt idx="4719">
                  <c:v>1.3829889346491399E-3</c:v>
                </c:pt>
                <c:pt idx="4720">
                  <c:v>6.9576014777197501E-4</c:v>
                </c:pt>
                <c:pt idx="4721">
                  <c:v>-1.6572608429729001E-4</c:v>
                </c:pt>
                <c:pt idx="4722">
                  <c:v>-9.8570519046430895E-4</c:v>
                </c:pt>
                <c:pt idx="4723">
                  <c:v>-1.5588083168084799E-3</c:v>
                </c:pt>
                <c:pt idx="4724">
                  <c:v>-1.74149823006322E-3</c:v>
                </c:pt>
                <c:pt idx="4725">
                  <c:v>-1.4880191081279299E-3</c:v>
                </c:pt>
                <c:pt idx="4726">
                  <c:v>-8.61856369561636E-4</c:v>
                </c:pt>
                <c:pt idx="4727">
                  <c:v>-1.98363566698644E-5</c:v>
                </c:pt>
                <c:pt idx="4728">
                  <c:v>8.2715179480569601E-4</c:v>
                </c:pt>
                <c:pt idx="4729">
                  <c:v>1.46697464799496E-3</c:v>
                </c:pt>
                <c:pt idx="4730">
                  <c:v>1.73938460014387E-3</c:v>
                </c:pt>
                <c:pt idx="4731">
                  <c:v>1.5761548888280599E-3</c:v>
                </c:pt>
                <c:pt idx="4732">
                  <c:v>1.0181674078502E-3</c:v>
                </c:pt>
                <c:pt idx="4733">
                  <c:v>2.05173583324214E-4</c:v>
                </c:pt>
                <c:pt idx="4734">
                  <c:v>-6.5920723794982497E-4</c:v>
                </c:pt>
                <c:pt idx="4735">
                  <c:v>-1.3584855170545201E-3</c:v>
                </c:pt>
                <c:pt idx="4736">
                  <c:v>-1.7175226709805901E-3</c:v>
                </c:pt>
                <c:pt idx="4737">
                  <c:v>-1.6463956172224499E-3</c:v>
                </c:pt>
                <c:pt idx="4738">
                  <c:v>-1.16291856763404E-3</c:v>
                </c:pt>
                <c:pt idx="4739">
                  <c:v>-3.8818134855864498E-4</c:v>
                </c:pt>
                <c:pt idx="4740">
                  <c:v>4.8377829736552497E-4</c:v>
                </c:pt>
                <c:pt idx="4741">
                  <c:v>1.2345726675718201E-3</c:v>
                </c:pt>
                <c:pt idx="4742">
                  <c:v>1.67616065445195E-3</c:v>
                </c:pt>
                <c:pt idx="4743">
                  <c:v>1.69794380727879E-3</c:v>
                </c:pt>
                <c:pt idx="4744">
                  <c:v>1.29446640029399E-3</c:v>
                </c:pt>
                <c:pt idx="4745">
                  <c:v>5.6678185306901704E-4</c:v>
                </c:pt>
                <c:pt idx="4746">
                  <c:v>-3.02856725316451E-4</c:v>
                </c:pt>
                <c:pt idx="4747">
                  <c:v>-1.0966429580596901E-3</c:v>
                </c:pt>
                <c:pt idx="4748">
                  <c:v>-1.6157681588778699E-3</c:v>
                </c:pt>
                <c:pt idx="4749">
                  <c:v>-1.7302142008071299E-3</c:v>
                </c:pt>
                <c:pt idx="4750">
                  <c:v>-1.4113173626745901E-3</c:v>
                </c:pt>
                <c:pt idx="4751">
                  <c:v>-7.3894733588291501E-4</c:v>
                </c:pt>
                <c:pt idx="4752">
                  <c:v>1.1849663527711E-4</c:v>
                </c:pt>
                <c:pt idx="4753">
                  <c:v>9.4626238903222702E-4</c:v>
                </c:pt>
                <c:pt idx="4754">
                  <c:v>1.53703085726853E-3</c:v>
                </c:pt>
                <c:pt idx="4755">
                  <c:v>1.74284041225474E-3</c:v>
                </c:pt>
                <c:pt idx="4756">
                  <c:v>1.5121447741947599E-3</c:v>
                </c:pt>
                <c:pt idx="4757">
                  <c:v>9.0272309677256796E-4</c:v>
                </c:pt>
                <c:pt idx="4758">
                  <c:v>6.72088196761522E-5</c:v>
                </c:pt>
                <c:pt idx="4759">
                  <c:v>-7.8513832324140402E-4</c:v>
                </c:pt>
                <c:pt idx="4760">
                  <c:v>-1.4408427024586001E-3</c:v>
                </c:pt>
                <c:pt idx="4761">
                  <c:v>-1.73567908850583E-3</c:v>
                </c:pt>
                <c:pt idx="4762">
                  <c:v>-1.59580387946543E-3</c:v>
                </c:pt>
                <c:pt idx="4763">
                  <c:v>-1.0562496891643499E-3</c:v>
                </c:pt>
                <c:pt idx="4764">
                  <c:v>-2.5215121171470002E-4</c:v>
                </c:pt>
                <c:pt idx="4765">
                  <c:v>6.1510010094145305E-4</c:v>
                </c:pt>
                <c:pt idx="4766">
                  <c:v>1.3282957775128199E-3</c:v>
                </c:pt>
                <c:pt idx="4767">
                  <c:v>1.7088115364573299E-3</c:v>
                </c:pt>
                <c:pt idx="4768">
                  <c:v>1.66134484539894E-3</c:v>
                </c:pt>
                <c:pt idx="4769">
                  <c:v>1.1977840315751901E-3</c:v>
                </c:pt>
                <c:pt idx="4770">
                  <c:v>4.3423077653076397E-4</c:v>
                </c:pt>
                <c:pt idx="4771">
                  <c:v>-4.3807827026796502E-4</c:v>
                </c:pt>
                <c:pt idx="4772">
                  <c:v>-1.2006678966377899E-3</c:v>
                </c:pt>
                <c:pt idx="4773">
                  <c:v>-1.66254279989181E-3</c:v>
                </c:pt>
                <c:pt idx="4774">
                  <c:v>-1.70802354524616E-3</c:v>
                </c:pt>
                <c:pt idx="4775">
                  <c:v>-1.3257191978847901E-3</c:v>
                </c:pt>
                <c:pt idx="4776">
                  <c:v>-6.1138025324834495E-4</c:v>
                </c:pt>
                <c:pt idx="4777">
                  <c:v>2.5608266854189001E-4</c:v>
                </c:pt>
                <c:pt idx="4778">
                  <c:v>1.0594080973742601E-3</c:v>
                </c:pt>
                <c:pt idx="4779">
                  <c:v>1.5973981961285499E-3</c:v>
                </c:pt>
                <c:pt idx="4780">
                  <c:v>1.7353100071234701E-3</c:v>
                </c:pt>
                <c:pt idx="4781">
                  <c:v>1.43860266175257E-3</c:v>
                </c:pt>
                <c:pt idx="4782">
                  <c:v>7.81588355302739E-4</c:v>
                </c:pt>
                <c:pt idx="4783">
                  <c:v>-7.1179603354811402E-5</c:v>
                </c:pt>
                <c:pt idx="4784">
                  <c:v>-9.0612018878594603E-4</c:v>
                </c:pt>
                <c:pt idx="4785">
                  <c:v>-1.5141173517740801E-3</c:v>
                </c:pt>
                <c:pt idx="4786">
                  <c:v>-1.74289443110827E-3</c:v>
                </c:pt>
                <c:pt idx="4787">
                  <c:v>-1.5351527880393099E-3</c:v>
                </c:pt>
                <c:pt idx="4788">
                  <c:v>-9.4292260580939799E-4</c:v>
                </c:pt>
                <c:pt idx="4789">
                  <c:v>-1.1453160748734501E-4</c:v>
                </c:pt>
                <c:pt idx="4790">
                  <c:v>7.4254454243242399E-4</c:v>
                </c:pt>
                <c:pt idx="4791">
                  <c:v>1.41364580528807E-3</c:v>
                </c:pt>
                <c:pt idx="4792">
                  <c:v>1.7306907065874201E-3</c:v>
                </c:pt>
                <c:pt idx="4793">
                  <c:v>1.6142733839962699E-3</c:v>
                </c:pt>
                <c:pt idx="4794">
                  <c:v>1.0935512781582099E-3</c:v>
                </c:pt>
                <c:pt idx="4795">
                  <c:v>2.98942470805807E-4</c:v>
                </c:pt>
                <c:pt idx="4796">
                  <c:v>-5.7053833286436399E-4</c:v>
                </c:pt>
                <c:pt idx="4797">
                  <c:v>-1.29712427170579E-3</c:v>
                </c:pt>
                <c:pt idx="4798">
                  <c:v>-1.69883738992372E-3</c:v>
                </c:pt>
                <c:pt idx="4799">
                  <c:v>-1.6750661450132E-3</c:v>
                </c:pt>
                <c:pt idx="4800">
                  <c:v>-1.23176419272817E-3</c:v>
                </c:pt>
                <c:pt idx="4801">
                  <c:v>-4.7995925706408201E-4</c:v>
                </c:pt>
                <c:pt idx="4802">
                  <c:v>3.9205445198278E-4</c:v>
                </c:pt>
                <c:pt idx="4803">
                  <c:v>1.1658756914013E-3</c:v>
                </c:pt>
                <c:pt idx="4804">
                  <c:v>1.64769613134067E-3</c:v>
                </c:pt>
                <c:pt idx="4805">
                  <c:v>1.71684085362105E-3</c:v>
                </c:pt>
                <c:pt idx="4806">
                  <c:v>1.3559921336045999E-3</c:v>
                </c:pt>
                <c:pt idx="4807">
                  <c:v>6.5552677176239696E-4</c:v>
                </c:pt>
                <c:pt idx="4808">
                  <c:v>-2.0911933666056099E-4</c:v>
                </c:pt>
                <c:pt idx="4809">
                  <c:v>-1.0213902099347001E-3</c:v>
                </c:pt>
                <c:pt idx="4810">
                  <c:v>-1.57784756888584E-3</c:v>
                </c:pt>
                <c:pt idx="4811">
                  <c:v>-1.7391232159538301E-3</c:v>
                </c:pt>
                <c:pt idx="4812">
                  <c:v>-1.46482466484901E-3</c:v>
                </c:pt>
                <c:pt idx="4813">
                  <c:v>-8.2365168932026298E-4</c:v>
                </c:pt>
                <c:pt idx="4814">
                  <c:v>2.3809961362874801E-5</c:v>
                </c:pt>
                <c:pt idx="4815">
                  <c:v>8.6530825951640399E-4</c:v>
                </c:pt>
                <c:pt idx="4816">
                  <c:v>1.4900847360913201E-3</c:v>
                </c:pt>
                <c:pt idx="4817">
                  <c:v>1.7416602466975601E-3</c:v>
                </c:pt>
                <c:pt idx="4818">
                  <c:v>1.55702614404263E-3</c:v>
                </c:pt>
                <c:pt idx="4819">
                  <c:v>9.8242518452327891E-4</c:v>
                </c:pt>
                <c:pt idx="4820">
                  <c:v>1.6176974301668301E-4</c:v>
                </c:pt>
                <c:pt idx="4821">
                  <c:v>-6.9940193417506802E-4</c:v>
                </c:pt>
                <c:pt idx="4822">
                  <c:v>-1.38540405817806E-3</c:v>
                </c:pt>
                <c:pt idx="4823">
                  <c:v>-1.72442314138755E-3</c:v>
                </c:pt>
                <c:pt idx="4824">
                  <c:v>-1.63154975129198E-3</c:v>
                </c:pt>
                <c:pt idx="4825">
                  <c:v>-1.1300446045854999E-3</c:v>
                </c:pt>
                <c:pt idx="4826">
                  <c:v>-3.4551277637279902E-4</c:v>
                </c:pt>
                <c:pt idx="4827">
                  <c:v>5.2555487008812602E-4</c:v>
                </c:pt>
                <c:pt idx="4828">
                  <c:v>1.2649940390297601E-3</c:v>
                </c:pt>
                <c:pt idx="4829">
                  <c:v>1.6876076034431E-3</c:v>
                </c:pt>
                <c:pt idx="4830">
                  <c:v>1.6875493744165999E-3</c:v>
                </c:pt>
                <c:pt idx="4831">
                  <c:v>1.2648339357711801E-3</c:v>
                </c:pt>
                <c:pt idx="4832">
                  <c:v>5.2533299145178102E-4</c:v>
                </c:pt>
                <c:pt idx="4833">
                  <c:v>-3.4574085950599999E-4</c:v>
                </c:pt>
                <c:pt idx="4834">
                  <c:v>-1.1302217673799201E-3</c:v>
                </c:pt>
                <c:pt idx="4835">
                  <c:v>-1.6316316222267199E-3</c:v>
                </c:pt>
                <c:pt idx="4836">
                  <c:v>-1.7243892153791099E-3</c:v>
                </c:pt>
                <c:pt idx="4837">
                  <c:v>-1.3852628322057301E-3</c:v>
                </c:pt>
                <c:pt idx="4838">
                  <c:v>-6.9918877915970204E-4</c:v>
                </c:pt>
                <c:pt idx="4839">
                  <c:v>1.6200144107916001E-4</c:v>
                </c:pt>
                <c:pt idx="4840">
                  <c:v>9.82617395415769E-4</c:v>
                </c:pt>
                <c:pt idx="4841">
                  <c:v>1.55713072735472E-3</c:v>
                </c:pt>
                <c:pt idx="4842">
                  <c:v>1.7416510088899501E-3</c:v>
                </c:pt>
                <c:pt idx="4843">
                  <c:v>1.4899639908302299E-3</c:v>
                </c:pt>
                <c:pt idx="4844">
                  <c:v>8.6510624820152501E-4</c:v>
                </c:pt>
                <c:pt idx="4845">
                  <c:v>2.3577278981206299E-5</c:v>
                </c:pt>
                <c:pt idx="4846">
                  <c:v>-8.2385676602277601E-4</c:v>
                </c:pt>
                <c:pt idx="4847">
                  <c:v>-1.4649507731400199E-3</c:v>
                </c:pt>
                <c:pt idx="4848">
                  <c:v>-1.73913877122953E-3</c:v>
                </c:pt>
                <c:pt idx="4849">
                  <c:v>-1.5777486752309401E-3</c:v>
                </c:pt>
                <c:pt idx="4850">
                  <c:v>-1.0212016358785499E-3</c:v>
                </c:pt>
                <c:pt idx="4851">
                  <c:v>-2.08888311745366E-4</c:v>
                </c:pt>
                <c:pt idx="4852">
                  <c:v>6.5574238591346E-4</c:v>
                </c:pt>
                <c:pt idx="4853">
                  <c:v>1.35613833508983E-3</c:v>
                </c:pt>
                <c:pt idx="4854">
                  <c:v>1.71688102537149E-3</c:v>
                </c:pt>
                <c:pt idx="4855">
                  <c:v>1.6476202120922199E-3</c:v>
                </c:pt>
                <c:pt idx="4856">
                  <c:v>1.1657026956007101E-3</c:v>
                </c:pt>
                <c:pt idx="4857">
                  <c:v>3.9182770750148998E-4</c:v>
                </c:pt>
                <c:pt idx="4858">
                  <c:v>-4.8018296066411299E-4</c:v>
                </c:pt>
                <c:pt idx="4859">
                  <c:v>-1.2319288274925599E-3</c:v>
                </c:pt>
                <c:pt idx="4860">
                  <c:v>-1.6751304771438901E-3</c:v>
                </c:pt>
                <c:pt idx="4861">
                  <c:v>-1.69878530703948E-3</c:v>
                </c:pt>
                <c:pt idx="4862">
                  <c:v>-1.29696881828809E-3</c:v>
                </c:pt>
                <c:pt idx="4863">
                  <c:v>-5.7031844318602195E-4</c:v>
                </c:pt>
                <c:pt idx="4864">
                  <c:v>2.9917172401075102E-4</c:v>
                </c:pt>
                <c:pt idx="4865">
                  <c:v>1.0937324770023901E-3</c:v>
                </c:pt>
                <c:pt idx="4866">
                  <c:v>1.61436114610509E-3</c:v>
                </c:pt>
                <c:pt idx="4867">
                  <c:v>1.7306630513962899E-3</c:v>
                </c:pt>
                <c:pt idx="4868">
                  <c:v>1.4135096592111701E-3</c:v>
                </c:pt>
                <c:pt idx="4869">
                  <c:v>7.4233400409929402E-4</c:v>
                </c:pt>
                <c:pt idx="4870">
                  <c:v>-1.1476380744507999E-4</c:v>
                </c:pt>
                <c:pt idx="4871">
                  <c:v>-9.4311831147186095E-4</c:v>
                </c:pt>
                <c:pt idx="4872">
                  <c:v>-1.53526298370926E-3</c:v>
                </c:pt>
                <c:pt idx="4873">
                  <c:v>-1.7428915175965801E-3</c:v>
                </c:pt>
                <c:pt idx="4874">
                  <c:v>-1.5140020587878101E-3</c:v>
                </c:pt>
                <c:pt idx="4875">
                  <c:v>-9.0592139216874395E-4</c:v>
                </c:pt>
                <c:pt idx="4876">
                  <c:v>-7.0947092952694895E-5</c:v>
                </c:pt>
                <c:pt idx="4877">
                  <c:v>7.8179634581716903E-4</c:v>
                </c:pt>
                <c:pt idx="4878">
                  <c:v>1.43873403986469E-3</c:v>
                </c:pt>
                <c:pt idx="4879">
                  <c:v>1.7353318683700899E-3</c:v>
                </c:pt>
                <c:pt idx="4880">
                  <c:v>1.5973050652248501E-3</c:v>
                </c:pt>
                <c:pt idx="4881">
                  <c:v>1.0592232995328E-3</c:v>
                </c:pt>
                <c:pt idx="4882">
                  <c:v>2.5585248752846599E-4</c:v>
                </c:pt>
                <c:pt idx="4883">
                  <c:v>-6.11598167170978E-4</c:v>
                </c:pt>
                <c:pt idx="4884">
                  <c:v>-1.32587026682287E-3</c:v>
                </c:pt>
                <c:pt idx="4885">
                  <c:v>-1.7080699330469799E-3</c:v>
                </c:pt>
                <c:pt idx="4886">
                  <c:v>-1.6624728884428799E-3</c:v>
                </c:pt>
                <c:pt idx="4887">
                  <c:v>-1.2004991956952101E-3</c:v>
                </c:pt>
                <c:pt idx="4888">
                  <c:v>-4.3785303202933501E-4</c:v>
                </c:pt>
                <c:pt idx="4889">
                  <c:v>4.344561397513E-4</c:v>
                </c:pt>
                <c:pt idx="4890">
                  <c:v>1.1979530761609999E-3</c:v>
                </c:pt>
                <c:pt idx="4891">
                  <c:v>1.66141523308482E-3</c:v>
                </c:pt>
                <c:pt idx="4892">
                  <c:v>1.7087656382106999E-3</c:v>
                </c:pt>
                <c:pt idx="4893">
                  <c:v>1.3281450888342899E-3</c:v>
                </c:pt>
                <c:pt idx="4894">
                  <c:v>6.14882362745359E-4</c:v>
                </c:pt>
                <c:pt idx="4895">
                  <c:v>-2.5238146554639601E-4</c:v>
                </c:pt>
                <c:pt idx="4896">
                  <c:v>-1.05643479013111E-3</c:v>
                </c:pt>
                <c:pt idx="4897">
                  <c:v>-1.59589746788184E-3</c:v>
                </c:pt>
                <c:pt idx="4898">
                  <c:v>-1.7356577245724301E-3</c:v>
                </c:pt>
                <c:pt idx="4899">
                  <c:v>-1.44071173690503E-3</c:v>
                </c:pt>
                <c:pt idx="4900">
                  <c:v>-7.84930557203017E-4</c:v>
                </c:pt>
                <c:pt idx="4901">
                  <c:v>6.7441349906160599E-5</c:v>
                </c:pt>
                <c:pt idx="4902">
                  <c:v>9.0292215255557897E-4</c:v>
                </c:pt>
                <c:pt idx="4903">
                  <c:v>1.5122605007750699E-3</c:v>
                </c:pt>
                <c:pt idx="4904">
                  <c:v>1.7428438251923899E-3</c:v>
                </c:pt>
                <c:pt idx="4905">
                  <c:v>1.5369211017721199E-3</c:v>
                </c:pt>
                <c:pt idx="4906">
                  <c:v>9.4606695404669805E-4</c:v>
                </c:pt>
                <c:pt idx="4907">
                  <c:v>1.18264468706985E-4</c:v>
                </c:pt>
                <c:pt idx="4908">
                  <c:v>-7.3915808647989298E-4</c:v>
                </c:pt>
                <c:pt idx="4909">
                  <c:v>-1.4114539135040101E-3</c:v>
                </c:pt>
                <c:pt idx="4910">
                  <c:v>-1.73024235186666E-3</c:v>
                </c:pt>
                <c:pt idx="4911">
                  <c:v>-1.61568085956001E-3</c:v>
                </c:pt>
                <c:pt idx="4912">
                  <c:v>-1.0964620730201601E-3</c:v>
                </c:pt>
                <c:pt idx="4913">
                  <c:v>-3.0262755833554601E-4</c:v>
                </c:pt>
                <c:pt idx="4914">
                  <c:v>5.6700190569928795E-4</c:v>
                </c:pt>
                <c:pt idx="4915">
                  <c:v>1.2946222250272701E-3</c:v>
                </c:pt>
                <c:pt idx="4916">
                  <c:v>1.6979963768439701E-3</c:v>
                </c:pt>
                <c:pt idx="4917">
                  <c:v>1.6760968024752999E-3</c:v>
                </c:pt>
                <c:pt idx="4918">
                  <c:v>1.2344083861770101E-3</c:v>
                </c:pt>
                <c:pt idx="4919">
                  <c:v>4.8355473184700902E-4</c:v>
                </c:pt>
                <c:pt idx="4920">
                  <c:v>-3.8840820482985297E-4</c:v>
                </c:pt>
                <c:pt idx="4921">
                  <c:v>-1.1630918970975E-3</c:v>
                </c:pt>
                <c:pt idx="4922">
                  <c:v>-1.64647200843879E-3</c:v>
                </c:pt>
                <c:pt idx="4923">
                  <c:v>-1.7174829912957601E-3</c:v>
                </c:pt>
                <c:pt idx="4924">
                  <c:v>-1.3583397044917599E-3</c:v>
                </c:pt>
                <c:pt idx="4925">
                  <c:v>-6.58991812170028E-4</c:v>
                </c:pt>
                <c:pt idx="4926">
                  <c:v>2.0540466759809599E-4</c:v>
                </c:pt>
                <c:pt idx="4927">
                  <c:v>1.0183562741282199E-3</c:v>
                </c:pt>
                <c:pt idx="4928">
                  <c:v>1.5762542343792599E-3</c:v>
                </c:pt>
                <c:pt idx="4929">
                  <c:v>1.73936954325865E-3</c:v>
                </c:pt>
                <c:pt idx="4930">
                  <c:v>1.4668489597636301E-3</c:v>
                </c:pt>
                <c:pt idx="4931">
                  <c:v>8.2694695462550501E-4</c:v>
                </c:pt>
                <c:pt idx="4932">
                  <c:v>-2.0069045305052099E-5</c:v>
                </c:pt>
                <c:pt idx="4933">
                  <c:v>-8.6205862833964102E-4</c:v>
                </c:pt>
                <c:pt idx="4934">
                  <c:v>-1.48814028008308E-3</c:v>
                </c:pt>
                <c:pt idx="4935">
                  <c:v>-1.7415079669276499E-3</c:v>
                </c:pt>
                <c:pt idx="4936">
                  <c:v>-1.5587041799240899E-3</c:v>
                </c:pt>
                <c:pt idx="4937">
                  <c:v>-9.8551326155981605E-4</c:v>
                </c:pt>
                <c:pt idx="4938">
                  <c:v>-1.6549443315746099E-4</c:v>
                </c:pt>
                <c:pt idx="4939">
                  <c:v>6.95973502682107E-4</c:v>
                </c:pt>
                <c:pt idx="4940">
                  <c:v>1.3831305572687799E-3</c:v>
                </c:pt>
                <c:pt idx="4941">
                  <c:v>1.72387398346844E-3</c:v>
                </c:pt>
                <c:pt idx="4942">
                  <c:v>1.6328624763706299E-3</c:v>
                </c:pt>
                <c:pt idx="4943">
                  <c:v>1.13289043252239E-3</c:v>
                </c:pt>
                <c:pt idx="4944">
                  <c:v>3.4917895190690899E-4</c:v>
                </c:pt>
                <c:pt idx="4945">
                  <c:v>-5.2198656336261795E-4</c:v>
                </c:pt>
                <c:pt idx="4946">
                  <c:v>-1.2624173056684301E-3</c:v>
                </c:pt>
                <c:pt idx="4947">
                  <c:v>-1.6866678023011799E-3</c:v>
                </c:pt>
                <c:pt idx="4948">
                  <c:v>-1.6884818845201901E-3</c:v>
                </c:pt>
                <c:pt idx="4949">
                  <c:v>-1.2674052041799599E-3</c:v>
                </c:pt>
                <c:pt idx="4950">
                  <c:v>-5.2889902804178503E-4</c:v>
                </c:pt>
                <c:pt idx="4951">
                  <c:v>3.4207319072082398E-4</c:v>
                </c:pt>
                <c:pt idx="4952">
                  <c:v>1.1273710567993899E-3</c:v>
                </c:pt>
                <c:pt idx="4953">
                  <c:v>1.6303118480002501E-3</c:v>
                </c:pt>
                <c:pt idx="4954">
                  <c:v>1.7249309231489999E-3</c:v>
                </c:pt>
                <c:pt idx="4955">
                  <c:v>1.3875303479005E-3</c:v>
                </c:pt>
                <c:pt idx="4956">
                  <c:v>7.0261418940696099E-4</c:v>
                </c:pt>
                <c:pt idx="4957">
                  <c:v>-1.5827605152554701E-4</c:v>
                </c:pt>
                <c:pt idx="4958">
                  <c:v>-9.7952507348014403E-4</c:v>
                </c:pt>
                <c:pt idx="4959">
                  <c:v>-1.5554459642492301E-3</c:v>
                </c:pt>
                <c:pt idx="4960">
                  <c:v>-1.74179576398588E-3</c:v>
                </c:pt>
                <c:pt idx="4961">
                  <c:v>-1.4919020093158101E-3</c:v>
                </c:pt>
                <c:pt idx="4962">
                  <c:v>-8.6835214132444398E-4</c:v>
                </c:pt>
                <c:pt idx="4963">
                  <c:v>-2.7318092672770901E-5</c:v>
                </c:pt>
                <c:pt idx="4964">
                  <c:v>8.2055794175794005E-4</c:v>
                </c:pt>
                <c:pt idx="4965">
                  <c:v>1.4629201493034599E-3</c:v>
                </c:pt>
                <c:pt idx="4966">
                  <c:v>1.7388849301581901E-3</c:v>
                </c:pt>
                <c:pt idx="4967">
                  <c:v>1.5793351929958501E-3</c:v>
                </c:pt>
                <c:pt idx="4968">
                  <c:v>1.0242311592634501E-3</c:v>
                </c:pt>
                <c:pt idx="4969">
                  <c:v>2.1260207782470699E-4</c:v>
                </c:pt>
                <c:pt idx="4970">
                  <c:v>-6.5227451289278098E-4</c:v>
                </c:pt>
                <c:pt idx="4971">
                  <c:v>-1.3537849054389599E-3</c:v>
                </c:pt>
                <c:pt idx="4972">
                  <c:v>-1.7162314701461099E-3</c:v>
                </c:pt>
                <c:pt idx="4973">
                  <c:v>-1.6488372164280801E-3</c:v>
                </c:pt>
                <c:pt idx="4974">
                  <c:v>-1.16848145321214E-3</c:v>
                </c:pt>
                <c:pt idx="4975">
                  <c:v>-3.95472261306547E-4</c:v>
                </c:pt>
                <c:pt idx="4976">
                  <c:v>4.7658541177507402E-4</c:v>
                </c:pt>
                <c:pt idx="4977">
                  <c:v>1.22927931195637E-3</c:v>
                </c:pt>
                <c:pt idx="4978">
                  <c:v>1.6740925825629901E-3</c:v>
                </c:pt>
                <c:pt idx="4979">
                  <c:v>1.69961898055029E-3</c:v>
                </c:pt>
                <c:pt idx="4980">
                  <c:v>1.2994652611880899E-3</c:v>
                </c:pt>
                <c:pt idx="4981">
                  <c:v>5.7385240586409897E-4</c:v>
                </c:pt>
                <c:pt idx="4982">
                  <c:v>-2.95485344430434E-4</c:v>
                </c:pt>
                <c:pt idx="4983">
                  <c:v>-1.09081695715436E-3</c:v>
                </c:pt>
                <c:pt idx="4984">
                  <c:v>-1.61294669602186E-3</c:v>
                </c:pt>
                <c:pt idx="4985">
                  <c:v>-1.7311039288758199E-3</c:v>
                </c:pt>
                <c:pt idx="4986">
                  <c:v>-1.4156954437537E-3</c:v>
                </c:pt>
                <c:pt idx="4987">
                  <c:v>-7.4571725240652701E-4</c:v>
                </c:pt>
                <c:pt idx="4988">
                  <c:v>1.11030450899839E-4</c:v>
                </c:pt>
                <c:pt idx="4989">
                  <c:v>9.3996988899543101E-4</c:v>
                </c:pt>
                <c:pt idx="4990">
                  <c:v>1.53348803724226E-3</c:v>
                </c:pt>
                <c:pt idx="4991">
                  <c:v>1.7429345934926301E-3</c:v>
                </c:pt>
                <c:pt idx="4992">
                  <c:v>1.5158523684215401E-3</c:v>
                </c:pt>
                <c:pt idx="4993">
                  <c:v>9.0911551401387796E-4</c:v>
                </c:pt>
                <c:pt idx="4994">
                  <c:v>7.4685039378234201E-5</c:v>
                </c:pt>
                <c:pt idx="4995">
                  <c:v>-7.7845076668203402E-4</c:v>
                </c:pt>
                <c:pt idx="4996">
                  <c:v>-1.43661874906882E-3</c:v>
                </c:pt>
                <c:pt idx="4997">
                  <c:v>-1.73497665361563E-3</c:v>
                </c:pt>
                <c:pt idx="4998">
                  <c:v>-1.59879889225063E-3</c:v>
                </c:pt>
                <c:pt idx="4999">
                  <c:v>-1.0621920300932001E-3</c:v>
                </c:pt>
                <c:pt idx="5000">
                  <c:v>-2.59552584637959E-4</c:v>
                </c:pt>
                <c:pt idx="5001">
                  <c:v>6.0809341578720098E-4</c:v>
                </c:pt>
                <c:pt idx="5002">
                  <c:v>1.32343864789077E-3</c:v>
                </c:pt>
                <c:pt idx="5003">
                  <c:v>1.7073204606127799E-3</c:v>
                </c:pt>
                <c:pt idx="5004">
                  <c:v>1.6635932725271099E-3</c:v>
                </c:pt>
                <c:pt idx="5005">
                  <c:v>1.20320882915361E-3</c:v>
                </c:pt>
                <c:pt idx="5006">
                  <c:v>4.4147327035291102E-4</c:v>
                </c:pt>
                <c:pt idx="5007">
                  <c:v>-4.3083200770901802E-4</c:v>
                </c:pt>
                <c:pt idx="5008">
                  <c:v>-1.1952327367524801E-3</c:v>
                </c:pt>
                <c:pt idx="5009">
                  <c:v>-1.66028001219069E-3</c:v>
                </c:pt>
                <c:pt idx="5010">
                  <c:v>-1.7094998589462999E-3</c:v>
                </c:pt>
                <c:pt idx="5011">
                  <c:v>-1.3305648610616001E-3</c:v>
                </c:pt>
                <c:pt idx="5012">
                  <c:v>-6.1838163949888504E-4</c:v>
                </c:pt>
                <c:pt idx="5013">
                  <c:v>2.4867909983751903E-4</c:v>
                </c:pt>
                <c:pt idx="5014">
                  <c:v>1.0534566159264801E-3</c:v>
                </c:pt>
                <c:pt idx="5015">
                  <c:v>1.5943893873862601E-3</c:v>
                </c:pt>
                <c:pt idx="5016">
                  <c:v>1.73599744590147E-3</c:v>
                </c:pt>
                <c:pt idx="5017">
                  <c:v>1.44281417474435E-3</c:v>
                </c:pt>
                <c:pt idx="5018">
                  <c:v>7.8826914295318398E-4</c:v>
                </c:pt>
                <c:pt idx="5019">
                  <c:v>-6.3702785757356094E-5</c:v>
                </c:pt>
                <c:pt idx="5020">
                  <c:v>-8.9971995659157299E-4</c:v>
                </c:pt>
                <c:pt idx="5021">
                  <c:v>-1.51039668284003E-3</c:v>
                </c:pt>
                <c:pt idx="5022">
                  <c:v>-1.74278519005043E-3</c:v>
                </c:pt>
                <c:pt idx="5023">
                  <c:v>-1.53868233495829E-3</c:v>
                </c:pt>
                <c:pt idx="5024">
                  <c:v>-9.4920694378363096E-4</c:v>
                </c:pt>
                <c:pt idx="5025">
                  <c:v>-1.21996785085978E-4</c:v>
                </c:pt>
                <c:pt idx="5026">
                  <c:v>7.3576822524956795E-4</c:v>
                </c:pt>
                <c:pt idx="5027">
                  <c:v>1.4092555191966599E-3</c:v>
                </c:pt>
                <c:pt idx="5028">
                  <c:v>1.72978602597441E-3</c:v>
                </c:pt>
                <c:pt idx="5029">
                  <c:v>1.6170808917334099E-3</c:v>
                </c:pt>
                <c:pt idx="5030">
                  <c:v>1.09936781651623E-3</c:v>
                </c:pt>
                <c:pt idx="5031">
                  <c:v>3.0631125166975001E-4</c:v>
                </c:pt>
                <c:pt idx="5032">
                  <c:v>-5.6346286637446699E-4</c:v>
                </c:pt>
                <c:pt idx="5033">
                  <c:v>-1.2921142140653399E-3</c:v>
                </c:pt>
                <c:pt idx="5034">
                  <c:v>-1.6971475411489099E-3</c:v>
                </c:pt>
                <c:pt idx="5035">
                  <c:v>-1.67711973821274E-3</c:v>
                </c:pt>
                <c:pt idx="5036">
                  <c:v>-1.23704689274567E-3</c:v>
                </c:pt>
                <c:pt idx="5037">
                  <c:v>-4.8714797890866599E-4</c:v>
                </c:pt>
                <c:pt idx="5038">
                  <c:v>3.84760168292681E-4</c:v>
                </c:pt>
                <c:pt idx="5039">
                  <c:v>1.1603027444663299E-3</c:v>
                </c:pt>
                <c:pt idx="5040">
                  <c:v>1.64524030029273E-3</c:v>
                </c:pt>
                <c:pt idx="5041">
                  <c:v>1.7181172165809701E-3</c:v>
                </c:pt>
                <c:pt idx="5042">
                  <c:v>1.3606810175511E-3</c:v>
                </c:pt>
                <c:pt idx="5043">
                  <c:v>6.6245381662334102E-4</c:v>
                </c:pt>
                <c:pt idx="5044">
                  <c:v>-2.0168905224286001E-4</c:v>
                </c:pt>
                <c:pt idx="5045">
                  <c:v>-1.0153176467867901E-3</c:v>
                </c:pt>
                <c:pt idx="5046">
                  <c:v>-1.5746536381195601E-3</c:v>
                </c:pt>
                <c:pt idx="5047">
                  <c:v>-1.7396078573433101E-3</c:v>
                </c:pt>
                <c:pt idx="5048">
                  <c:v>-1.46886649695175E-3</c:v>
                </c:pt>
                <c:pt idx="5049">
                  <c:v>-8.3023841021243202E-4</c:v>
                </c:pt>
                <c:pt idx="5050">
                  <c:v>1.63280367897771E-5</c:v>
                </c:pt>
                <c:pt idx="5051">
                  <c:v>8.5880502568619896E-4</c:v>
                </c:pt>
                <c:pt idx="5052">
                  <c:v>1.48618896825991E-3</c:v>
                </c:pt>
                <c:pt idx="5053">
                  <c:v>1.74134766408592E-3</c:v>
                </c:pt>
                <c:pt idx="5054">
                  <c:v>1.5603750349049701E-3</c:v>
                </c:pt>
                <c:pt idx="5055">
                  <c:v>9.8859679836810297E-4</c:v>
                </c:pt>
                <c:pt idx="5056">
                  <c:v>1.6921836087064899E-4</c:v>
                </c:pt>
                <c:pt idx="5057">
                  <c:v>-6.9254186486135795E-4</c:v>
                </c:pt>
                <c:pt idx="5058">
                  <c:v>-1.3808506843210101E-3</c:v>
                </c:pt>
                <c:pt idx="5059">
                  <c:v>-1.7233168837167199E-3</c:v>
                </c:pt>
                <c:pt idx="5060">
                  <c:v>-1.6341676789037799E-3</c:v>
                </c:pt>
                <c:pt idx="5061">
                  <c:v>-1.13573104126909E-3</c:v>
                </c:pt>
                <c:pt idx="5062">
                  <c:v>-3.5284351878469298E-4</c:v>
                </c:pt>
                <c:pt idx="5063">
                  <c:v>5.1841585186161504E-4</c:v>
                </c:pt>
                <c:pt idx="5064">
                  <c:v>1.2598347563907201E-3</c:v>
                </c:pt>
                <c:pt idx="5065">
                  <c:v>1.68572023073434E-3</c:v>
                </c:pt>
                <c:pt idx="5066">
                  <c:v>1.68940661584144E-3</c:v>
                </c:pt>
                <c:pt idx="5067">
                  <c:v>1.26997063369328E-3</c:v>
                </c:pt>
                <c:pt idx="5068">
                  <c:v>5.3246262801079E-4</c:v>
                </c:pt>
                <c:pt idx="5069">
                  <c:v>-3.3840394601533798E-4</c:v>
                </c:pt>
                <c:pt idx="5070">
                  <c:v>-1.1245151524562501E-3</c:v>
                </c:pt>
                <c:pt idx="5071">
                  <c:v>-1.6289845629789399E-3</c:v>
                </c:pt>
                <c:pt idx="5072">
                  <c:v>-1.72546468421699E-3</c:v>
                </c:pt>
                <c:pt idx="5073">
                  <c:v>-1.3897914712871001E-3</c:v>
                </c:pt>
                <c:pt idx="5074">
                  <c:v>-7.0603636273299799E-4</c:v>
                </c:pt>
                <c:pt idx="5075">
                  <c:v>1.5454993279919799E-4</c:v>
                </c:pt>
                <c:pt idx="5076">
                  <c:v>9.76428238903659E-4</c:v>
                </c:pt>
                <c:pt idx="5077">
                  <c:v>1.5537540352536601E-3</c:v>
                </c:pt>
                <c:pt idx="5078">
                  <c:v>1.7419324946841301E-3</c:v>
                </c:pt>
                <c:pt idx="5079">
                  <c:v>1.4938331546562799E-3</c:v>
                </c:pt>
                <c:pt idx="5080">
                  <c:v>8.7159403397666702E-4</c:v>
                </c:pt>
                <c:pt idx="5081">
                  <c:v>3.1058780510753502E-5</c:v>
                </c:pt>
                <c:pt idx="5082">
                  <c:v>-8.1725533720876495E-4</c:v>
                </c:pt>
                <c:pt idx="5083">
                  <c:v>-1.4608827858403001E-3</c:v>
                </c:pt>
                <c:pt idx="5084">
                  <c:v>-1.73862307809929E-3</c:v>
                </c:pt>
                <c:pt idx="5085">
                  <c:v>-1.58091443481376E-3</c:v>
                </c:pt>
                <c:pt idx="5086">
                  <c:v>-1.02725596404798E-3</c:v>
                </c:pt>
                <c:pt idx="5087">
                  <c:v>-2.1631486445303899E-4</c:v>
                </c:pt>
                <c:pt idx="5088">
                  <c:v>6.4880363486416698E-4</c:v>
                </c:pt>
                <c:pt idx="5089">
                  <c:v>1.3514252389440901E-3</c:v>
                </c:pt>
                <c:pt idx="5090">
                  <c:v>1.71557400829694E-3</c:v>
                </c:pt>
                <c:pt idx="5091">
                  <c:v>1.6500466246233299E-3</c:v>
                </c:pt>
                <c:pt idx="5092">
                  <c:v>1.17125482766668E-3</c:v>
                </c:pt>
                <c:pt idx="5093">
                  <c:v>3.99114993183476E-4</c:v>
                </c:pt>
                <c:pt idx="5094">
                  <c:v>-4.72985667272202E-4</c:v>
                </c:pt>
                <c:pt idx="5095">
                  <c:v>-1.2266241331694999E-3</c:v>
                </c:pt>
                <c:pt idx="5096">
                  <c:v>-1.67304697549081E-3</c:v>
                </c:pt>
                <c:pt idx="5097">
                  <c:v>-1.70044482397052E-3</c:v>
                </c:pt>
                <c:pt idx="5098">
                  <c:v>-1.30195571749296E-3</c:v>
                </c:pt>
                <c:pt idx="5099">
                  <c:v>-5.77383724822396E-4</c:v>
                </c:pt>
                <c:pt idx="5100">
                  <c:v>2.9179760355853399E-4</c:v>
                </c:pt>
                <c:pt idx="5101">
                  <c:v>1.0878964119473099E-3</c:v>
                </c:pt>
                <c:pt idx="5102">
                  <c:v>1.6115248151445101E-3</c:v>
                </c:pt>
                <c:pt idx="5103">
                  <c:v>1.73153683121461E-3</c:v>
                </c:pt>
                <c:pt idx="5104">
                  <c:v>1.4178747062323499E-3</c:v>
                </c:pt>
                <c:pt idx="5105">
                  <c:v>7.4909706521809796E-4</c:v>
                </c:pt>
                <c:pt idx="5106">
                  <c:v>-1.07296582840843E-4</c:v>
                </c:pt>
                <c:pt idx="5107">
                  <c:v>-9.3681713610761904E-4</c:v>
                </c:pt>
                <c:pt idx="5108">
                  <c:v>-1.53170602604465E-3</c:v>
                </c:pt>
                <c:pt idx="5109">
                  <c:v>-1.7429696397444499E-3</c:v>
                </c:pt>
                <c:pt idx="5110">
                  <c:v>-1.51769569457161E-3</c:v>
                </c:pt>
                <c:pt idx="5111">
                  <c:v>-9.1230544759275504E-4</c:v>
                </c:pt>
                <c:pt idx="5112">
                  <c:v>-7.8422641732174401E-5</c:v>
                </c:pt>
                <c:pt idx="5113">
                  <c:v>7.7510160124897795E-4</c:v>
                </c:pt>
                <c:pt idx="5114">
                  <c:v>1.4344968398160699E-3</c:v>
                </c:pt>
                <c:pt idx="5115">
                  <c:v>1.73461344587891E-3</c:v>
                </c:pt>
                <c:pt idx="5116">
                  <c:v>1.60028535366078E-3</c:v>
                </c:pt>
                <c:pt idx="5117">
                  <c:v>1.0651558671687E-3</c:v>
                </c:pt>
                <c:pt idx="5118">
                  <c:v>2.6325148599695101E-4</c:v>
                </c:pt>
                <c:pt idx="5119">
                  <c:v>-6.0458586293639697E-4</c:v>
                </c:pt>
                <c:pt idx="5120">
                  <c:v>-1.32100093191892E-3</c:v>
                </c:pt>
                <c:pt idx="5121">
                  <c:v>-1.70656312260752E-3</c:v>
                </c:pt>
                <c:pt idx="5122">
                  <c:v>-1.66470599249005E-3</c:v>
                </c:pt>
                <c:pt idx="5123">
                  <c:v>-1.20591291946721E-3</c:v>
                </c:pt>
                <c:pt idx="5124">
                  <c:v>-4.45091474823174E-4</c:v>
                </c:pt>
                <c:pt idx="5125">
                  <c:v>4.2720589083737902E-4</c:v>
                </c:pt>
                <c:pt idx="5126">
                  <c:v>1.1925068909447601E-3</c:v>
                </c:pt>
                <c:pt idx="5127">
                  <c:v>1.65913714243936E-3</c:v>
                </c:pt>
                <c:pt idx="5128">
                  <c:v>1.7102262040704201E-3</c:v>
                </c:pt>
                <c:pt idx="5129">
                  <c:v>1.3329785034189199E-3</c:v>
                </c:pt>
                <c:pt idx="5130">
                  <c:v>6.2187806738786598E-4</c:v>
                </c:pt>
                <c:pt idx="5131">
                  <c:v>-2.4497558847193799E-4</c:v>
                </c:pt>
                <c:pt idx="5132">
                  <c:v>-1.05047358848072E-3</c:v>
                </c:pt>
                <c:pt idx="5133">
                  <c:v>-1.59287396158948E-3</c:v>
                </c:pt>
                <c:pt idx="5134">
                  <c:v>-1.7363291695454801E-3</c:v>
                </c:pt>
                <c:pt idx="5135">
                  <c:v>-1.4449099655846601E-3</c:v>
                </c:pt>
                <c:pt idx="5136">
                  <c:v>-7.9160409717248198E-4</c:v>
                </c:pt>
                <c:pt idx="5137">
                  <c:v>5.9963928131843897E-5</c:v>
                </c:pt>
                <c:pt idx="5138">
                  <c:v>8.9651361564634503E-4</c:v>
                </c:pt>
                <c:pt idx="5139">
                  <c:v>1.5085259065555101E-3</c:v>
                </c:pt>
                <c:pt idx="5140">
                  <c:v>1.7427185259525401E-3</c:v>
                </c:pt>
                <c:pt idx="5141">
                  <c:v>1.5404364794838899E-3</c:v>
                </c:pt>
                <c:pt idx="5142">
                  <c:v>9.5234256055436596E-4</c:v>
                </c:pt>
                <c:pt idx="5143">
                  <c:v>1.2572853942966299E-4</c:v>
                </c:pt>
                <c:pt idx="5144">
                  <c:v>-7.3237497435843198E-4</c:v>
                </c:pt>
                <c:pt idx="5145">
                  <c:v>-1.40705063249396E-3</c:v>
                </c:pt>
                <c:pt idx="5146">
                  <c:v>-1.7293217310129501E-3</c:v>
                </c:pt>
                <c:pt idx="5147">
                  <c:v>-1.6184734740665801E-3</c:v>
                </c:pt>
                <c:pt idx="5148">
                  <c:v>-1.10226849525972E-3</c:v>
                </c:pt>
                <c:pt idx="5149">
                  <c:v>-3.09993533837761E-4</c:v>
                </c:pt>
                <c:pt idx="5150">
                  <c:v>5.5992123119414196E-4</c:v>
                </c:pt>
                <c:pt idx="5151">
                  <c:v>1.2896002503743299E-3</c:v>
                </c:pt>
                <c:pt idx="5152">
                  <c:v>1.6962908867491099E-3</c:v>
                </c:pt>
                <c:pt idx="5153">
                  <c:v>1.6781349475128899E-3</c:v>
                </c:pt>
                <c:pt idx="5154">
                  <c:v>1.23967970027865E-3</c:v>
                </c:pt>
                <c:pt idx="5155">
                  <c:v>4.9073898169508005E-4</c:v>
                </c:pt>
                <c:pt idx="5156">
                  <c:v>-3.8111035917765001E-4</c:v>
                </c:pt>
                <c:pt idx="5157">
                  <c:v>-1.15750824635731E-3</c:v>
                </c:pt>
                <c:pt idx="5158">
                  <c:v>-1.6440010125769399E-3</c:v>
                </c:pt>
                <c:pt idx="5159">
                  <c:v>-1.71874352655481E-3</c:v>
                </c:pt>
                <c:pt idx="5160">
                  <c:v>-1.36301606199627E-3</c:v>
                </c:pt>
                <c:pt idx="5161">
                  <c:v>-6.6591276917299098E-4</c:v>
                </c:pt>
                <c:pt idx="5162">
                  <c:v>1.9797250771257601E-4</c:v>
                </c:pt>
                <c:pt idx="5163">
                  <c:v>1.0122743419092499E-3</c:v>
                </c:pt>
                <c:pt idx="5164">
                  <c:v>1.5730457874806401E-3</c:v>
                </c:pt>
                <c:pt idx="5165">
                  <c:v>1.7398381571099E-3</c:v>
                </c:pt>
                <c:pt idx="5166">
                  <c:v>1.4708772671186399E-3</c:v>
                </c:pt>
                <c:pt idx="5167">
                  <c:v>8.3352604091740804E-4</c:v>
                </c:pt>
                <c:pt idx="5168">
                  <c:v>-1.2586953051753199E-5</c:v>
                </c:pt>
                <c:pt idx="5169">
                  <c:v>-8.5554746654531596E-4</c:v>
                </c:pt>
                <c:pt idx="5170">
                  <c:v>-1.48423080961144E-3</c:v>
                </c:pt>
                <c:pt idx="5171">
                  <c:v>-1.7411793389109E-3</c:v>
                </c:pt>
                <c:pt idx="5172">
                  <c:v>-1.56203870128769E-3</c:v>
                </c:pt>
                <c:pt idx="5173">
                  <c:v>-9.9167578074238504E-4</c:v>
                </c:pt>
                <c:pt idx="5174">
                  <c:v>-1.7294150900023101E-4</c:v>
                </c:pt>
                <c:pt idx="5175">
                  <c:v>6.8910703652226297E-4</c:v>
                </c:pt>
                <c:pt idx="5176">
                  <c:v>1.3785644498380599E-3</c:v>
                </c:pt>
                <c:pt idx="5177">
                  <c:v>1.7227518446989399E-3</c:v>
                </c:pt>
                <c:pt idx="5178">
                  <c:v>1.6354653528784101E-3</c:v>
                </c:pt>
                <c:pt idx="5179">
                  <c:v>1.13856641773901E-3</c:v>
                </c:pt>
                <c:pt idx="5180">
                  <c:v>3.5650646012360901E-4</c:v>
                </c:pt>
                <c:pt idx="5181">
                  <c:v>-5.14842752035272E-4</c:v>
                </c:pt>
                <c:pt idx="5182">
                  <c:v>-1.2572464030943501E-3</c:v>
                </c:pt>
                <c:pt idx="5183">
                  <c:v>-1.6847648931080099E-3</c:v>
                </c:pt>
                <c:pt idx="5184">
                  <c:v>-1.69032356412014E-3</c:v>
                </c:pt>
                <c:pt idx="5185">
                  <c:v>-1.2725302124922801E-3</c:v>
                </c:pt>
                <c:pt idx="5186">
                  <c:v>-5.3602377494140396E-4</c:v>
                </c:pt>
                <c:pt idx="5187">
                  <c:v>3.34733142293636E-4</c:v>
                </c:pt>
                <c:pt idx="5188">
                  <c:v>1.12165406750757E-3</c:v>
                </c:pt>
                <c:pt idx="5189">
                  <c:v>1.6276497732775699E-3</c:v>
                </c:pt>
                <c:pt idx="5190">
                  <c:v>1.7259904961240699E-3</c:v>
                </c:pt>
                <c:pt idx="5191">
                  <c:v>1.3920461919485899E-3</c:v>
                </c:pt>
                <c:pt idx="5192">
                  <c:v>7.0945528337196901E-4</c:v>
                </c:pt>
                <c:pt idx="5193">
                  <c:v>-1.5082310206622401E-4</c:v>
                </c:pt>
                <c:pt idx="5194">
                  <c:v>-9.73326905953334E-4</c:v>
                </c:pt>
                <c:pt idx="5195">
                  <c:v>-1.5520549481626701E-3</c:v>
                </c:pt>
                <c:pt idx="5196">
                  <c:v>-1.7420612003547699E-3</c:v>
                </c:pt>
                <c:pt idx="5197">
                  <c:v>-1.4957574179549199E-3</c:v>
                </c:pt>
                <c:pt idx="5198">
                  <c:v>-8.7483191122289701E-4</c:v>
                </c:pt>
                <c:pt idx="5199">
                  <c:v>-3.4799325261921302E-5</c:v>
                </c:pt>
                <c:pt idx="5200">
                  <c:v>8.1394896759024403E-4</c:v>
                </c:pt>
                <c:pt idx="5201">
                  <c:v>1.45883869213662E-3</c:v>
                </c:pt>
                <c:pt idx="5202">
                  <c:v>1.7383532162591601E-3</c:v>
                </c:pt>
                <c:pt idx="5203">
                  <c:v>1.58248639340915E-3</c:v>
                </c:pt>
                <c:pt idx="5204">
                  <c:v>1.0302760362969499E-3</c:v>
                </c:pt>
                <c:pt idx="5205">
                  <c:v>2.2002665452567E-4</c:v>
                </c:pt>
                <c:pt idx="5206">
                  <c:v>-6.4532976781784298E-4</c:v>
                </c:pt>
                <c:pt idx="5207">
                  <c:v>-1.34905934647614E-3</c:v>
                </c:pt>
                <c:pt idx="5208">
                  <c:v>-1.7149086428528801E-3</c:v>
                </c:pt>
                <c:pt idx="5209">
                  <c:v>-1.65124843110626E-3</c:v>
                </c:pt>
                <c:pt idx="5210">
                  <c:v>-1.1740228061874901E-3</c:v>
                </c:pt>
                <c:pt idx="5211">
                  <c:v>-4.0275588635032698E-4</c:v>
                </c:pt>
                <c:pt idx="5212">
                  <c:v>4.69383743739405E-4</c:v>
                </c:pt>
                <c:pt idx="5213">
                  <c:v>1.22396330336425E-3</c:v>
                </c:pt>
                <c:pt idx="5214">
                  <c:v>1.67199366074443E-3</c:v>
                </c:pt>
                <c:pt idx="5215">
                  <c:v>1.70126283349553E-3</c:v>
                </c:pt>
                <c:pt idx="5216">
                  <c:v>1.3044401757292599E-3</c:v>
                </c:pt>
                <c:pt idx="5217">
                  <c:v>5.80912383792236E-4</c:v>
                </c:pt>
                <c:pt idx="5218">
                  <c:v>-2.8810851838435402E-4</c:v>
                </c:pt>
                <c:pt idx="5219">
                  <c:v>-1.0849708548360899E-3</c:v>
                </c:pt>
                <c:pt idx="5220">
                  <c:v>-1.61009551002359E-3</c:v>
                </c:pt>
                <c:pt idx="5221">
                  <c:v>-1.7319617564182899E-3</c:v>
                </c:pt>
                <c:pt idx="5222">
                  <c:v>-1.42004743660732E-3</c:v>
                </c:pt>
                <c:pt idx="5223">
                  <c:v>-7.5247342696331597E-4</c:v>
                </c:pt>
                <c:pt idx="5224">
                  <c:v>1.03562220469901E-4</c:v>
                </c:pt>
                <c:pt idx="5225">
                  <c:v>9.3366006733305905E-4</c:v>
                </c:pt>
                <c:pt idx="5226">
                  <c:v>1.52991695832609E-3</c:v>
                </c:pt>
                <c:pt idx="5227">
                  <c:v>1.7429966561905801E-3</c:v>
                </c:pt>
                <c:pt idx="5228">
                  <c:v>1.5195320287458901E-3</c:v>
                </c:pt>
                <c:pt idx="5229">
                  <c:v>9.1549117820945299E-4</c:v>
                </c:pt>
                <c:pt idx="5230">
                  <c:v>8.2159882795498606E-5</c:v>
                </c:pt>
                <c:pt idx="5231">
                  <c:v>-7.7174886494749801E-4</c:v>
                </c:pt>
                <c:pt idx="5232">
                  <c:v>-1.43236832188201E-3</c:v>
                </c:pt>
                <c:pt idx="5233">
                  <c:v>-1.7342422468332099E-3</c:v>
                </c:pt>
                <c:pt idx="5234">
                  <c:v>-1.6017644426071999E-3</c:v>
                </c:pt>
                <c:pt idx="5235">
                  <c:v>-1.0681147971050001E-3</c:v>
                </c:pt>
                <c:pt idx="5236">
                  <c:v>-2.6694917456471901E-4</c:v>
                </c:pt>
                <c:pt idx="5237">
                  <c:v>6.0107552477775496E-4</c:v>
                </c:pt>
                <c:pt idx="5238">
                  <c:v>1.31855713013779E-3</c:v>
                </c:pt>
                <c:pt idx="5239">
                  <c:v>1.7057979225202299E-3</c:v>
                </c:pt>
                <c:pt idx="5240">
                  <c:v>1.66581104320542E-3</c:v>
                </c:pt>
                <c:pt idx="5241">
                  <c:v>1.20861145417834E-3</c:v>
                </c:pt>
                <c:pt idx="5242">
                  <c:v>4.4870762877116801E-4</c:v>
                </c:pt>
                <c:pt idx="5243">
                  <c:v>-4.2357780584178898E-4</c:v>
                </c:pt>
                <c:pt idx="5244">
                  <c:v>-1.1897755512957301E-3</c:v>
                </c:pt>
                <c:pt idx="5245">
                  <c:v>-1.6579866290959799E-3</c:v>
                </c:pt>
                <c:pt idx="5246">
                  <c:v>-1.7109446702368201E-3</c:v>
                </c:pt>
                <c:pt idx="5247">
                  <c:v>-1.33538600478668E-3</c:v>
                </c:pt>
                <c:pt idx="5248">
                  <c:v>-6.2537163030437E-4</c:v>
                </c:pt>
                <c:pt idx="5249">
                  <c:v>2.41270948511614E-4</c:v>
                </c:pt>
                <c:pt idx="5250">
                  <c:v>1.04748572153656E-3</c:v>
                </c:pt>
                <c:pt idx="5251">
                  <c:v>1.5913511974730201E-3</c:v>
                </c:pt>
                <c:pt idx="5252">
                  <c:v>1.73665289397624E-3</c:v>
                </c:pt>
                <c:pt idx="5253">
                  <c:v>1.44699909977071E-3</c:v>
                </c:pt>
                <c:pt idx="5254">
                  <c:v>7.9493540449688204E-4</c:v>
                </c:pt>
                <c:pt idx="5255">
                  <c:v>-5.6224794254421099E-5</c:v>
                </c:pt>
                <c:pt idx="5256">
                  <c:v>-8.93303144491404E-4</c:v>
                </c:pt>
                <c:pt idx="5257">
                  <c:v>-1.5066481805401199E-3</c:v>
                </c:pt>
                <c:pt idx="5258">
                  <c:v>-1.74264383320582E-3</c:v>
                </c:pt>
                <c:pt idx="5259">
                  <c:v>-1.5421835272676199E-3</c:v>
                </c:pt>
                <c:pt idx="5260">
                  <c:v>-9.55473789913215E-4</c:v>
                </c:pt>
                <c:pt idx="5261">
                  <c:v>-1.29459714545966E-4</c:v>
                </c:pt>
                <c:pt idx="5262">
                  <c:v>7.2897834943908295E-4</c:v>
                </c:pt>
                <c:pt idx="5263">
                  <c:v>1.40483926355374E-3</c:v>
                </c:pt>
                <c:pt idx="5264">
                  <c:v>1.72884946912129E-3</c:v>
                </c:pt>
                <c:pt idx="5265">
                  <c:v>1.6198586001439301E-3</c:v>
                </c:pt>
                <c:pt idx="5266">
                  <c:v>1.1051640958873201E-3</c:v>
                </c:pt>
                <c:pt idx="5267">
                  <c:v>3.1367438787541902E-4</c:v>
                </c:pt>
                <c:pt idx="5268">
                  <c:v>-5.5637701647451505E-4</c:v>
                </c:pt>
                <c:pt idx="5269">
                  <c:v>-1.28708034553597E-3</c:v>
                </c:pt>
                <c:pt idx="5270">
                  <c:v>-1.6954264175911601E-3</c:v>
                </c:pt>
                <c:pt idx="5271">
                  <c:v>-1.67914242569872E-3</c:v>
                </c:pt>
                <c:pt idx="5272">
                  <c:v>-1.24230679664667E-3</c:v>
                </c:pt>
                <c:pt idx="5273">
                  <c:v>-4.9432772366261304E-4</c:v>
                </c:pt>
                <c:pt idx="5274">
                  <c:v>3.7745879429931702E-4</c:v>
                </c:pt>
                <c:pt idx="5275">
                  <c:v>1.15470841564462E-3</c:v>
                </c:pt>
                <c:pt idx="5276">
                  <c:v>1.64275415100077E-3</c:v>
                </c:pt>
                <c:pt idx="5277">
                  <c:v>1.7193619183318899E-3</c:v>
                </c:pt>
                <c:pt idx="5278">
                  <c:v>1.3653448270697999E-3</c:v>
                </c:pt>
                <c:pt idx="5279">
                  <c:v>6.6936865388369301E-4</c:v>
                </c:pt>
                <c:pt idx="5280">
                  <c:v>-1.9425505112924599E-4</c:v>
                </c:pt>
                <c:pt idx="5281">
                  <c:v>-1.00922637351601E-3</c:v>
                </c:pt>
                <c:pt idx="5282">
                  <c:v>-1.5714306898698099E-3</c:v>
                </c:pt>
                <c:pt idx="5283">
                  <c:v>-1.74006044149744E-3</c:v>
                </c:pt>
                <c:pt idx="5284">
                  <c:v>-1.47288126100075E-3</c:v>
                </c:pt>
                <c:pt idx="5285">
                  <c:v>-8.3680983159442699E-4</c:v>
                </c:pt>
                <c:pt idx="5286">
                  <c:v>8.8458113260387593E-6</c:v>
                </c:pt>
                <c:pt idx="5287">
                  <c:v>8.5228596592446795E-4</c:v>
                </c:pt>
                <c:pt idx="5288">
                  <c:v>1.48226581315883E-3</c:v>
                </c:pt>
                <c:pt idx="5289">
                  <c:v>1.74100299217804E-3</c:v>
                </c:pt>
                <c:pt idx="5290">
                  <c:v>1.5636951714078E-3</c:v>
                </c:pt>
                <c:pt idx="5291">
                  <c:v>9.94750194497885E-4</c:v>
                </c:pt>
                <c:pt idx="5292">
                  <c:v>1.7666386039378199E-4</c:v>
                </c:pt>
                <c:pt idx="5293">
                  <c:v>-6.8566903348897003E-4</c:v>
                </c:pt>
                <c:pt idx="5294">
                  <c:v>-1.37627186435253E-3</c:v>
                </c:pt>
                <c:pt idx="5295">
                  <c:v>-1.7221788690182001E-3</c:v>
                </c:pt>
                <c:pt idx="5296">
                  <c:v>-1.6367554923161799E-3</c:v>
                </c:pt>
                <c:pt idx="5297">
                  <c:v>-1.14139654886966E-3</c:v>
                </c:pt>
                <c:pt idx="5298">
                  <c:v>-3.6016775904860299E-4</c:v>
                </c:pt>
                <c:pt idx="5299">
                  <c:v>5.1126728034474496E-4</c:v>
                </c:pt>
                <c:pt idx="5300">
                  <c:v>1.2546522577037999E-3</c:v>
                </c:pt>
                <c:pt idx="5301">
                  <c:v>1.68380179382341E-3</c:v>
                </c:pt>
                <c:pt idx="5302">
                  <c:v>1.6912327251319499E-3</c:v>
                </c:pt>
                <c:pt idx="5303">
                  <c:v>1.2750839287850699E-3</c:v>
                </c:pt>
                <c:pt idx="5304">
                  <c:v>5.3958245242753504E-4</c:v>
                </c:pt>
                <c:pt idx="5305">
                  <c:v>-3.3106079646699402E-4</c:v>
                </c:pt>
                <c:pt idx="5306">
                  <c:v>-1.1187878151342799E-3</c:v>
                </c:pt>
                <c:pt idx="5307">
                  <c:v>-1.62630748504546E-3</c:v>
                </c:pt>
                <c:pt idx="5308">
                  <c:v>-1.7265083564478199E-3</c:v>
                </c:pt>
                <c:pt idx="5309">
                  <c:v>-1.39429449949756E-3</c:v>
                </c:pt>
                <c:pt idx="5310">
                  <c:v>-7.1287093557301402E-4</c:v>
                </c:pt>
                <c:pt idx="5311">
                  <c:v>1.4709557649601599E-4</c:v>
                </c:pt>
                <c:pt idx="5312">
                  <c:v>9.7022108891691198E-4</c:v>
                </c:pt>
                <c:pt idx="5313">
                  <c:v>1.5503487108038899E-3</c:v>
                </c:pt>
                <c:pt idx="5314">
                  <c:v>1.7421818804048801E-3</c:v>
                </c:pt>
                <c:pt idx="5315">
                  <c:v>1.49767479034672E-3</c:v>
                </c:pt>
                <c:pt idx="5316">
                  <c:v>8.7806575814633903E-4</c:v>
                </c:pt>
                <c:pt idx="5317">
                  <c:v>3.8539709693704098E-5</c:v>
                </c:pt>
                <c:pt idx="5318">
                  <c:v>-8.1063884813471895E-4</c:v>
                </c:pt>
                <c:pt idx="5319">
                  <c:v>-1.4567878776094801E-3</c:v>
                </c:pt>
                <c:pt idx="5320">
                  <c:v>-1.7380753458810601E-3</c:v>
                </c:pt>
                <c:pt idx="5321">
                  <c:v>-1.5840510615400701E-3</c:v>
                </c:pt>
                <c:pt idx="5322">
                  <c:v>-1.0332913620969999E-3</c:v>
                </c:pt>
                <c:pt idx="5323">
                  <c:v>-2.2373743094250201E-4</c:v>
                </c:pt>
                <c:pt idx="5324">
                  <c:v>6.4185292775780498E-4</c:v>
                </c:pt>
                <c:pt idx="5325">
                  <c:v>1.34668723893468E-3</c:v>
                </c:pt>
                <c:pt idx="5326">
                  <c:v>1.71423537687925E-3</c:v>
                </c:pt>
                <c:pt idx="5327">
                  <c:v>1.65244263034019E-3</c:v>
                </c:pt>
                <c:pt idx="5328">
                  <c:v>1.1767853760225599E-3</c:v>
                </c:pt>
                <c:pt idx="5329">
                  <c:v>4.0639492403361902E-4</c:v>
                </c:pt>
                <c:pt idx="5330">
                  <c:v>-4.6577965777062799E-4</c:v>
                </c:pt>
                <c:pt idx="5331">
                  <c:v>-1.2212968347990001E-3</c:v>
                </c:pt>
                <c:pt idx="5332">
                  <c:v>-1.67093264317644E-3</c:v>
                </c:pt>
                <c:pt idx="5333">
                  <c:v>-1.70207300535678E-3</c:v>
                </c:pt>
                <c:pt idx="5334">
                  <c:v>-1.3069186244511501E-3</c:v>
                </c:pt>
                <c:pt idx="5335">
                  <c:v>-5.8443836651720098E-4</c:v>
                </c:pt>
                <c:pt idx="5336">
                  <c:v>2.8441810590339498E-4</c:v>
                </c:pt>
                <c:pt idx="5337">
                  <c:v>1.0820402992986499E-3</c:v>
                </c:pt>
                <c:pt idx="5338">
                  <c:v>1.6086587872438699E-3</c:v>
                </c:pt>
                <c:pt idx="5339">
                  <c:v>1.73237870252925E-3</c:v>
                </c:pt>
                <c:pt idx="5340">
                  <c:v>1.4222136248689199E-3</c:v>
                </c:pt>
                <c:pt idx="5341">
                  <c:v>7.5584632208738802E-4</c:v>
                </c:pt>
                <c:pt idx="5342">
                  <c:v>-9.9827380991104704E-5</c:v>
                </c:pt>
                <c:pt idx="5343">
                  <c:v>-9.3049869721626398E-4</c:v>
                </c:pt>
                <c:pt idx="5344">
                  <c:v>-1.5281208423287599E-3</c:v>
                </c:pt>
                <c:pt idx="5345">
                  <c:v>-1.74301564270655E-3</c:v>
                </c:pt>
                <c:pt idx="5346">
                  <c:v>-1.5213613624844499E-3</c:v>
                </c:pt>
                <c:pt idx="5347">
                  <c:v>-9.1867269118741204E-4</c:v>
                </c:pt>
                <c:pt idx="5348">
                  <c:v>-8.5896745350855599E-5</c:v>
                </c:pt>
                <c:pt idx="5349">
                  <c:v>7.6839257322354395E-4</c:v>
                </c:pt>
                <c:pt idx="5350">
                  <c:v>1.43023320507264E-3</c:v>
                </c:pt>
                <c:pt idx="5351">
                  <c:v>1.7338630581886401E-3</c:v>
                </c:pt>
                <c:pt idx="5352">
                  <c:v>1.6032361522757799E-3</c:v>
                </c:pt>
                <c:pt idx="5353">
                  <c:v>1.0710688062704099E-3</c:v>
                </c:pt>
                <c:pt idx="5354">
                  <c:v>2.7064563330613097E-4</c:v>
                </c:pt>
                <c:pt idx="5355">
                  <c:v>-5.9756241748328595E-4</c:v>
                </c:pt>
                <c:pt idx="5356">
                  <c:v>-1.3161072538059001E-3</c:v>
                </c:pt>
                <c:pt idx="5357">
                  <c:v>-1.7050248638761699E-3</c:v>
                </c:pt>
                <c:pt idx="5358">
                  <c:v>-1.6669084195823E-3</c:v>
                </c:pt>
                <c:pt idx="5359">
                  <c:v>-1.2113044208549499E-3</c:v>
                </c:pt>
                <c:pt idx="5360">
                  <c:v>-4.5232171553738899E-4</c:v>
                </c:pt>
                <c:pt idx="5361">
                  <c:v>4.1994776943672099E-4</c:v>
                </c:pt>
                <c:pt idx="5362">
                  <c:v>1.18703873038857E-3</c:v>
                </c:pt>
                <c:pt idx="5363">
                  <c:v>1.6568284774609401E-3</c:v>
                </c:pt>
                <c:pt idx="5364">
                  <c:v>1.7116552541355399E-3</c:v>
                </c:pt>
                <c:pt idx="5365">
                  <c:v>1.3377873540735799E-3</c:v>
                </c:pt>
                <c:pt idx="5366">
                  <c:v>6.2886231215366403E-4</c:v>
                </c:pt>
                <c:pt idx="5367">
                  <c:v>-2.3756519702370301E-4</c:v>
                </c:pt>
                <c:pt idx="5368">
                  <c:v>-1.0444930288589899E-3</c:v>
                </c:pt>
                <c:pt idx="5369">
                  <c:v>-1.5898211020522099E-3</c:v>
                </c:pt>
                <c:pt idx="5370">
                  <c:v>-1.7369686177023599E-3</c:v>
                </c:pt>
                <c:pt idx="5371">
                  <c:v>-1.4490815676779299E-3</c:v>
                </c:pt>
                <c:pt idx="5372">
                  <c:v>-7.9826304957915796E-4</c:v>
                </c:pt>
                <c:pt idx="5373">
                  <c:v>5.2485401351160697E-5</c:v>
                </c:pt>
                <c:pt idx="5374">
                  <c:v>8.9008855791728998E-4</c:v>
                </c:pt>
                <c:pt idx="5375">
                  <c:v>1.5047635134444899E-3</c:v>
                </c:pt>
                <c:pt idx="5376">
                  <c:v>1.7425611121544E-3</c:v>
                </c:pt>
                <c:pt idx="5377">
                  <c:v>1.5439234702609001E-3</c:v>
                </c:pt>
                <c:pt idx="5378">
                  <c:v>9.5860061743470296E-4</c:v>
                </c:pt>
                <c:pt idx="5379">
                  <c:v>1.33190293245481E-4</c:v>
                </c:pt>
                <c:pt idx="5380">
                  <c:v>-7.2557836613966497E-4</c:v>
                </c:pt>
                <c:pt idx="5381">
                  <c:v>-1.40262142256373E-3</c:v>
                </c:pt>
                <c:pt idx="5382">
                  <c:v>-1.7283692424751101E-3</c:v>
                </c:pt>
                <c:pt idx="5383">
                  <c:v>-1.62123626358424E-3</c:v>
                </c:pt>
                <c:pt idx="5384">
                  <c:v>-1.1080546050590799E-3</c:v>
                </c:pt>
                <c:pt idx="5385">
                  <c:v>-3.1735379682514898E-4</c:v>
                </c:pt>
                <c:pt idx="5386">
                  <c:v>5.5283023854366998E-4</c:v>
                </c:pt>
                <c:pt idx="5387">
                  <c:v>1.2845545111594E-3</c:v>
                </c:pt>
                <c:pt idx="5388">
                  <c:v>1.6945541376576199E-3</c:v>
                </c:pt>
                <c:pt idx="5389">
                  <c:v>1.6801421681288001E-3</c:v>
                </c:pt>
                <c:pt idx="5390">
                  <c:v>1.2449281697467999E-3</c:v>
                </c:pt>
                <c:pt idx="5391">
                  <c:v>4.9791418827804595E-4</c:v>
                </c:pt>
                <c:pt idx="5392">
                  <c:v>-3.7380549048032498E-4</c:v>
                </c:pt>
                <c:pt idx="5393">
                  <c:v>-1.15190326522698E-3</c:v>
                </c:pt>
                <c:pt idx="5394">
                  <c:v>-1.64149972130848E-3</c:v>
                </c:pt>
                <c:pt idx="5395">
                  <c:v>-1.71997238906329E-3</c:v>
                </c:pt>
                <c:pt idx="5396">
                  <c:v>-1.36766730204313E-3</c:v>
                </c:pt>
                <c:pt idx="5397">
                  <c:v>-6.7282145483429695E-4</c:v>
                </c:pt>
                <c:pt idx="5398">
                  <c:v>1.9053669961907401E-4</c:v>
                </c:pt>
                <c:pt idx="5399">
                  <c:v>1.00617375564897E-3</c:v>
                </c:pt>
                <c:pt idx="5400">
                  <c:v>1.56980835272777E-3</c:v>
                </c:pt>
                <c:pt idx="5401">
                  <c:v>1.7402747094818799E-3</c:v>
                </c:pt>
                <c:pt idx="5402">
                  <c:v>1.4748784693657301E-3</c:v>
                </c:pt>
                <c:pt idx="5403">
                  <c:v>8.4008976711516601E-4</c:v>
                </c:pt>
                <c:pt idx="5404">
                  <c:v>-5.1046288479544498E-6</c:v>
                </c:pt>
                <c:pt idx="5405">
                  <c:v>-8.4902053884928401E-4</c:v>
                </c:pt>
                <c:pt idx="5406">
                  <c:v>-1.48029398795476E-3</c:v>
                </c:pt>
                <c:pt idx="5407">
                  <c:v>-1.7408186246997599E-3</c:v>
                </c:pt>
                <c:pt idx="5408">
                  <c:v>-1.56534443763398E-3</c:v>
                </c:pt>
                <c:pt idx="5409">
                  <c:v>-9.9782002547087992E-4</c:v>
                </c:pt>
                <c:pt idx="5410">
                  <c:v>-1.8038539790254601E-4</c:v>
                </c:pt>
                <c:pt idx="5411">
                  <c:v>6.8222787160024704E-4</c:v>
                </c:pt>
                <c:pt idx="5412">
                  <c:v>1.3739729384263E-3</c:v>
                </c:pt>
                <c:pt idx="5413">
                  <c:v>1.72159795931418E-3</c:v>
                </c:pt>
                <c:pt idx="5414">
                  <c:v>1.63803809127346E-3</c:v>
                </c:pt>
                <c:pt idx="5415">
                  <c:v>1.14422142162271E-3</c:v>
                </c:pt>
                <c:pt idx="5416">
                  <c:v>3.6382739869218598E-4</c:v>
                </c:pt>
                <c:pt idx="5417">
                  <c:v>-5.0768945326211997E-4</c:v>
                </c:pt>
                <c:pt idx="5418">
                  <c:v>-1.25205233217021E-3</c:v>
                </c:pt>
                <c:pt idx="5419">
                  <c:v>-1.6828309373175001E-3</c:v>
                </c:pt>
                <c:pt idx="5420">
                  <c:v>-1.69213409468839E-3</c:v>
                </c:pt>
                <c:pt idx="5421">
                  <c:v>-1.27763177080675E-3</c:v>
                </c:pt>
                <c:pt idx="5422">
                  <c:v>-5.4313864407446995E-4</c:v>
                </c:pt>
                <c:pt idx="5423">
                  <c:v>3.2738692545379301E-4</c:v>
                </c:pt>
                <c:pt idx="5424">
                  <c:v>1.11591640854111E-3</c:v>
                </c:pt>
                <c:pt idx="5425">
                  <c:v>1.6249577044664999E-3</c:v>
                </c:pt>
                <c:pt idx="5426">
                  <c:v>1.7270182628024899E-3</c:v>
                </c:pt>
                <c:pt idx="5427">
                  <c:v>1.39653638357611E-3</c:v>
                </c:pt>
                <c:pt idx="5428">
                  <c:v>7.1628330360033298E-4</c:v>
                </c:pt>
                <c:pt idx="5429">
                  <c:v>-1.4336737326116599E-4</c:v>
                </c:pt>
                <c:pt idx="5430">
                  <c:v>-9.6711080210279301E-4</c:v>
                </c:pt>
                <c:pt idx="5431">
                  <c:v>-1.54863533103792E-3</c:v>
                </c:pt>
                <c:pt idx="5432">
                  <c:v>-1.7422945342784801E-3</c:v>
                </c:pt>
                <c:pt idx="5433">
                  <c:v>-1.4995852629983901E-3</c:v>
                </c:pt>
                <c:pt idx="5434">
                  <c:v>-8.8129555984876103E-4</c:v>
                </c:pt>
                <c:pt idx="5435">
                  <c:v>-4.22799165742712E-5</c:v>
                </c:pt>
                <c:pt idx="5436">
                  <c:v>8.0732499409180702E-4</c:v>
                </c:pt>
                <c:pt idx="5437">
                  <c:v>1.4547303517069201E-3</c:v>
                </c:pt>
                <c:pt idx="5438">
                  <c:v>1.73778946824512E-3</c:v>
                </c:pt>
                <c:pt idx="5439">
                  <c:v>1.5856084319981201E-3</c:v>
                </c:pt>
                <c:pt idx="5440">
                  <c:v>1.0363019275566E-3</c:v>
                </c:pt>
                <c:pt idx="5441">
                  <c:v>2.2744717660810499E-4</c:v>
                </c:pt>
                <c:pt idx="5442">
                  <c:v>-6.3837313070174502E-4</c:v>
                </c:pt>
                <c:pt idx="5443">
                  <c:v>-1.3443089272479399E-3</c:v>
                </c:pt>
                <c:pt idx="5444">
                  <c:v>-1.7135542134777599E-3</c:v>
                </c:pt>
                <c:pt idx="5445">
                  <c:v>-1.65362921682347E-3</c:v>
                </c:pt>
                <c:pt idx="5446">
                  <c:v>-1.17954252444484E-3</c:v>
                </c:pt>
                <c:pt idx="5447">
                  <c:v>-4.1003208946842101E-4</c:v>
                </c:pt>
                <c:pt idx="5448">
                  <c:v>4.6217342596978502E-4</c:v>
                </c:pt>
                <c:pt idx="5449">
                  <c:v>1.2186247397580701E-3</c:v>
                </c:pt>
                <c:pt idx="5450">
                  <c:v>1.6698639276749099E-3</c:v>
                </c:pt>
                <c:pt idx="5451">
                  <c:v>1.70287533582182E-3</c:v>
                </c:pt>
                <c:pt idx="5452">
                  <c:v>1.3093910522405099E-3</c:v>
                </c:pt>
                <c:pt idx="5453">
                  <c:v>5.8796165675320002E-4</c:v>
                </c:pt>
                <c:pt idx="5454">
                  <c:v>-2.80726383117269E-4</c:v>
                </c:pt>
                <c:pt idx="5455">
                  <c:v>-1.07910475883597E-3</c:v>
                </c:pt>
                <c:pt idx="5456">
                  <c:v>-1.60721465342428E-3</c:v>
                </c:pt>
                <c:pt idx="5457">
                  <c:v>-1.73278766762662E-3</c:v>
                </c:pt>
                <c:pt idx="5458">
                  <c:v>-1.42437326103759E-3</c:v>
                </c:pt>
                <c:pt idx="5459">
                  <c:v>-7.5921573505149595E-4</c:v>
                </c:pt>
                <c:pt idx="5460">
                  <c:v>9.6092081610738594E-5</c:v>
                </c:pt>
                <c:pt idx="5461">
                  <c:v>9.2733304032156902E-4</c:v>
                </c:pt>
                <c:pt idx="5462">
                  <c:v>1.52631768632732E-3</c:v>
                </c:pt>
                <c:pt idx="5463">
                  <c:v>1.7430265992049001E-3</c:v>
                </c:pt>
                <c:pt idx="5464">
                  <c:v>1.5231836873596E-3</c:v>
                </c:pt>
                <c:pt idx="5465">
                  <c:v>9.2184997186950098E-4</c:v>
                </c:pt>
                <c:pt idx="5466">
                  <c:v>8.9633212182639406E-5</c:v>
                </c:pt>
                <c:pt idx="5467">
                  <c:v>-7.6503274153944499E-4</c:v>
                </c:pt>
                <c:pt idx="5468">
                  <c:v>-1.4280914992243999E-3</c:v>
                </c:pt>
                <c:pt idx="5469">
                  <c:v>-1.7334758816921201E-3</c:v>
                </c:pt>
                <c:pt idx="5470">
                  <c:v>-1.6047004758863899E-3</c:v>
                </c:pt>
                <c:pt idx="5471">
                  <c:v>-1.0740178810558899E-3</c:v>
                </c:pt>
                <c:pt idx="5472">
                  <c:v>-2.74340845191719E-4</c:v>
                </c:pt>
                <c:pt idx="5473">
                  <c:v>5.9404655723776698E-4</c:v>
                </c:pt>
                <c:pt idx="5474">
                  <c:v>1.3136513142097499E-3</c:v>
                </c:pt>
                <c:pt idx="5475">
                  <c:v>1.7042439502368001E-3</c:v>
                </c:pt>
                <c:pt idx="5476">
                  <c:v>1.6679981165651199E-3</c:v>
                </c:pt>
                <c:pt idx="5477">
                  <c:v>1.21399180709062E-3</c:v>
                </c:pt>
                <c:pt idx="5478">
                  <c:v>4.5593371847185298E-4</c:v>
                </c:pt>
                <c:pt idx="5479">
                  <c:v>-4.1631579834563602E-4</c:v>
                </c:pt>
                <c:pt idx="5480">
                  <c:v>-1.1842964408317401E-3</c:v>
                </c:pt>
                <c:pt idx="5481">
                  <c:v>-1.6556626928698E-3</c:v>
                </c:pt>
                <c:pt idx="5482">
                  <c:v>-1.71235795249295E-3</c:v>
                </c:pt>
                <c:pt idx="5483">
                  <c:v>-1.3401825402167E-3</c:v>
                </c:pt>
                <c:pt idx="5484">
                  <c:v>-6.3235009685428897E-4</c:v>
                </c:pt>
                <c:pt idx="5485">
                  <c:v>2.3385835108048601E-4</c:v>
                </c:pt>
                <c:pt idx="5486">
                  <c:v>1.0414955242352599E-3</c:v>
                </c:pt>
                <c:pt idx="5487">
                  <c:v>1.58828368237615E-3</c:v>
                </c:pt>
                <c:pt idx="5488">
                  <c:v>1.7372763392693E-3</c:v>
                </c:pt>
                <c:pt idx="5489">
                  <c:v>1.4511573597124599E-3</c:v>
                </c:pt>
                <c:pt idx="5490">
                  <c:v>8.0158701708895501E-4</c:v>
                </c:pt>
                <c:pt idx="5491">
                  <c:v>-4.8745766649324599E-5</c:v>
                </c:pt>
                <c:pt idx="5492">
                  <c:v>-8.8686987073349896E-4</c:v>
                </c:pt>
                <c:pt idx="5493">
                  <c:v>-1.5028719139512101E-3</c:v>
                </c:pt>
                <c:pt idx="5494">
                  <c:v>-1.74247036317935E-3</c:v>
                </c:pt>
                <c:pt idx="5495">
                  <c:v>-1.54565630044786E-3</c:v>
                </c:pt>
                <c:pt idx="5496">
                  <c:v>-9.6172302871363796E-4</c:v>
                </c:pt>
                <c:pt idx="5497">
                  <c:v>-1.3692025834155199E-4</c:v>
                </c:pt>
                <c:pt idx="5498">
                  <c:v>7.2217504012379201E-4</c:v>
                </c:pt>
                <c:pt idx="5499">
                  <c:v>1.4003971197414299E-3</c:v>
                </c:pt>
                <c:pt idx="5500">
                  <c:v>1.7278810532868E-3</c:v>
                </c:pt>
                <c:pt idx="5501">
                  <c:v>1.6226064580406401E-3</c:v>
                </c:pt>
                <c:pt idx="5502">
                  <c:v>1.1109400094585201E-3</c:v>
                </c:pt>
                <c:pt idx="5503">
                  <c:v>3.2103174373603299E-4</c:v>
                </c:pt>
                <c:pt idx="5504">
                  <c:v>-5.4928091374149802E-4</c:v>
                </c:pt>
                <c:pt idx="5505">
                  <c:v>-1.2820227588810601E-3</c:v>
                </c:pt>
                <c:pt idx="5506">
                  <c:v>-1.69367405096706E-3</c:v>
                </c:pt>
                <c:pt idx="5507">
                  <c:v>-1.6811341701973401E-3</c:v>
                </c:pt>
                <c:pt idx="5508">
                  <c:v>-1.2475438075024499E-3</c:v>
                </c:pt>
                <c:pt idx="5509">
                  <c:v>-5.0149835901865103E-4</c:v>
                </c:pt>
                <c:pt idx="5510">
                  <c:v>3.7015046455132701E-4</c:v>
                </c:pt>
                <c:pt idx="5511">
                  <c:v>1.14909280802765E-3</c:v>
                </c:pt>
                <c:pt idx="5512">
                  <c:v>1.6402377292791901E-3</c:v>
                </c:pt>
                <c:pt idx="5513">
                  <c:v>1.72057493593661E-3</c:v>
                </c:pt>
                <c:pt idx="5514">
                  <c:v>1.3699834762167099E-3</c:v>
                </c:pt>
                <c:pt idx="5515">
                  <c:v>6.7627115611785995E-4</c:v>
                </c:pt>
                <c:pt idx="5516">
                  <c:v>-1.86817470312387E-4</c:v>
                </c:pt>
                <c:pt idx="5517">
                  <c:v>-1.0031165023714401E-3</c:v>
                </c:pt>
                <c:pt idx="5518">
                  <c:v>-1.5681787835285801E-3</c:v>
                </c:pt>
                <c:pt idx="5519">
                  <c:v>-1.7404809600760701E-3</c:v>
                </c:pt>
                <c:pt idx="5520">
                  <c:v>-1.47686888301251E-3</c:v>
                </c:pt>
                <c:pt idx="5521">
                  <c:v>-8.4336583236906896E-4</c:v>
                </c:pt>
                <c:pt idx="5522">
                  <c:v>1.3634228530051399E-6</c:v>
                </c:pt>
                <c:pt idx="5523">
                  <c:v>8.4575120036348302E-4</c:v>
                </c:pt>
                <c:pt idx="5524">
                  <c:v>1.4783153430833801E-3</c:v>
                </c:pt>
                <c:pt idx="5525">
                  <c:v>1.74062623732546E-3</c:v>
                </c:pt>
                <c:pt idx="5526">
                  <c:v>1.56698649236814E-3</c:v>
                </c:pt>
                <c:pt idx="5527">
                  <c:v>1.00088525951875E-3</c:v>
                </c:pt>
                <c:pt idx="5528">
                  <c:v>1.8410610438151999E-4</c:v>
                </c:pt>
                <c:pt idx="5529">
                  <c:v>-6.78783566709421E-4</c:v>
                </c:pt>
                <c:pt idx="5530">
                  <c:v>-1.3716676826504401E-3</c:v>
                </c:pt>
                <c:pt idx="5531">
                  <c:v>-1.7210091182631301E-3</c:v>
                </c:pt>
                <c:pt idx="5532">
                  <c:v>-1.63931314384135E-3</c:v>
                </c:pt>
                <c:pt idx="5533">
                  <c:v>-1.1470410229840601E-3</c:v>
                </c:pt>
                <c:pt idx="5534">
                  <c:v>-3.6748536219451502E-4</c:v>
                </c:pt>
                <c:pt idx="5535">
                  <c:v>5.0410928727033098E-4</c:v>
                </c:pt>
                <c:pt idx="5536">
                  <c:v>1.24944663847134E-3</c:v>
                </c:pt>
                <c:pt idx="5537">
                  <c:v>1.6818523280629799E-3</c:v>
                </c:pt>
                <c:pt idx="5538">
                  <c:v>1.69302766863687E-3</c:v>
                </c:pt>
                <c:pt idx="5539">
                  <c:v>1.2801737268195001E-3</c:v>
                </c:pt>
                <c:pt idx="5540">
                  <c:v>5.4669233349894698E-4</c:v>
                </c:pt>
                <c:pt idx="5541">
                  <c:v>-3.2371154617944002E-4</c:v>
                </c:pt>
                <c:pt idx="5542">
                  <c:v>-1.1130398609565399E-3</c:v>
                </c:pt>
                <c:pt idx="5543">
                  <c:v>-1.6236004377590701E-3</c:v>
                </c:pt>
                <c:pt idx="5544">
                  <c:v>-1.72752021283896E-3</c:v>
                </c:pt>
                <c:pt idx="5545">
                  <c:v>-1.39877183385596E-3</c:v>
                </c:pt>
                <c:pt idx="5546">
                  <c:v>-7.1969237173325504E-4</c:v>
                </c:pt>
                <c:pt idx="5547">
                  <c:v>1.3963850953738701E-4</c:v>
                </c:pt>
                <c:pt idx="5548">
                  <c:v>9.63996059839968E-4</c:v>
                </c:pt>
                <c:pt idx="5549">
                  <c:v>1.54691481675823E-3</c:v>
                </c:pt>
                <c:pt idx="5550">
                  <c:v>1.7423991614565701E-3</c:v>
                </c:pt>
                <c:pt idx="5551">
                  <c:v>1.5014888271084499E-3</c:v>
                </c:pt>
                <c:pt idx="5552">
                  <c:v>8.8452130145056903E-4</c:v>
                </c:pt>
                <c:pt idx="5553">
                  <c:v>4.6019928672606298E-5</c:v>
                </c:pt>
                <c:pt idx="5554">
                  <c:v>-8.0400742072832298E-4</c:v>
                </c:pt>
                <c:pt idx="5555">
                  <c:v>-1.45266612390791E-3</c:v>
                </c:pt>
                <c:pt idx="5556">
                  <c:v>-1.7374955846683701E-3</c:v>
                </c:pt>
                <c:pt idx="5557">
                  <c:v>-1.58715849760857E-3</c:v>
                </c:pt>
                <c:pt idx="5558">
                  <c:v>-1.0393077188061901E-3</c:v>
                </c:pt>
                <c:pt idx="5559">
                  <c:v>-2.3115587443180101E-4</c:v>
                </c:pt>
                <c:pt idx="5560">
                  <c:v>6.3489039268097502E-4</c:v>
                </c:pt>
                <c:pt idx="5561">
                  <c:v>1.3419244223727401E-3</c:v>
                </c:pt>
                <c:pt idx="5562">
                  <c:v>1.71286515578651E-3</c:v>
                </c:pt>
                <c:pt idx="5563">
                  <c:v>1.65480818508956E-3</c:v>
                </c:pt>
                <c:pt idx="5564">
                  <c:v>1.18229423875223E-3</c:v>
                </c:pt>
                <c:pt idx="5565">
                  <c:v>4.1366736589842901E-4</c:v>
                </c:pt>
                <c:pt idx="5566">
                  <c:v>-4.5856506495066699E-4</c:v>
                </c:pt>
                <c:pt idx="5567">
                  <c:v>-1.21594703055173E-3</c:v>
                </c:pt>
                <c:pt idx="5568">
                  <c:v>-1.66878751916337E-3</c:v>
                </c:pt>
                <c:pt idx="5569">
                  <c:v>-1.70366982119436E-3</c:v>
                </c:pt>
                <c:pt idx="5570">
                  <c:v>-1.3118574477069399E-3</c:v>
                </c:pt>
                <c:pt idx="5571">
                  <c:v>-5.9148223826854796E-4</c:v>
                </c:pt>
                <c:pt idx="5572">
                  <c:v>2.7703336703362299E-4</c:v>
                </c:pt>
                <c:pt idx="5573">
                  <c:v>1.0761642469719801E-3</c:v>
                </c:pt>
                <c:pt idx="5574">
                  <c:v>1.6057631152179E-3</c:v>
                </c:pt>
                <c:pt idx="5575">
                  <c:v>1.73318864982633E-3</c:v>
                </c:pt>
                <c:pt idx="5576">
                  <c:v>1.42652633516395E-3</c:v>
                </c:pt>
                <c:pt idx="5577">
                  <c:v>7.6258165033285996E-4</c:v>
                </c:pt>
                <c:pt idx="5578">
                  <c:v>-9.2356339537209703E-5</c:v>
                </c:pt>
                <c:pt idx="5579">
                  <c:v>-9.2416311123305096E-4</c:v>
                </c:pt>
                <c:pt idx="5580">
                  <c:v>-1.52450749862885E-3</c:v>
                </c:pt>
                <c:pt idx="5581">
                  <c:v>-1.7430295256351399E-3</c:v>
                </c:pt>
                <c:pt idx="5582">
                  <c:v>-1.52499899497595E-3</c:v>
                </c:pt>
                <c:pt idx="5583">
                  <c:v>-9.2502300561809201E-4</c:v>
                </c:pt>
                <c:pt idx="5584">
                  <c:v>-9.3369266077064793E-5</c:v>
                </c:pt>
                <c:pt idx="5585">
                  <c:v>7.6166938537383904E-4</c:v>
                </c:pt>
                <c:pt idx="5586">
                  <c:v>1.42594321420403E-3</c:v>
                </c:pt>
                <c:pt idx="5587">
                  <c:v>1.73308071912734E-3</c:v>
                </c:pt>
                <c:pt idx="5588">
                  <c:v>1.6061574066929599E-3</c:v>
                </c:pt>
                <c:pt idx="5589">
                  <c:v>1.0769620078751501E-3</c:v>
                </c:pt>
                <c:pt idx="5590">
                  <c:v>2.7803479319776E-4</c:v>
                </c:pt>
                <c:pt idx="5591">
                  <c:v>-5.9052796023865398E-4</c:v>
                </c:pt>
                <c:pt idx="5592">
                  <c:v>-1.3111893226637899E-3</c:v>
                </c:pt>
                <c:pt idx="5593">
                  <c:v>-1.7034551851997501E-3</c:v>
                </c:pt>
                <c:pt idx="5594">
                  <c:v>-1.66908012913366E-3</c:v>
                </c:pt>
                <c:pt idx="5595">
                  <c:v>-1.2166736005046401E-3</c:v>
                </c:pt>
                <c:pt idx="5596">
                  <c:v>-4.5954362093417802E-4</c:v>
                </c:pt>
                <c:pt idx="5597">
                  <c:v>4.1268190930090798E-4</c:v>
                </c:pt>
                <c:pt idx="5598">
                  <c:v>1.1815486952588799E-3</c:v>
                </c:pt>
                <c:pt idx="5599">
                  <c:v>1.6544892806933001E-3</c:v>
                </c:pt>
                <c:pt idx="5600">
                  <c:v>1.71305276207173E-3</c:v>
                </c:pt>
                <c:pt idx="5601">
                  <c:v>1.3425715521814801E-3</c:v>
                </c:pt>
                <c:pt idx="5602">
                  <c:v>6.3583496833813E-4</c:v>
                </c:pt>
                <c:pt idx="5603">
                  <c:v>-2.30150427759283E-4</c:v>
                </c:pt>
                <c:pt idx="5604">
                  <c:v>-1.0384932214747801E-3</c:v>
                </c:pt>
                <c:pt idx="5605">
                  <c:v>-1.5867389455276901E-3</c:v>
                </c:pt>
                <c:pt idx="5606">
                  <c:v>-1.7375760572593999E-3</c:v>
                </c:pt>
                <c:pt idx="5607">
                  <c:v>-1.4532264663111999E-3</c:v>
                </c:pt>
                <c:pt idx="5608">
                  <c:v>-8.0490729171285905E-4</c:v>
                </c:pt>
                <c:pt idx="5609">
                  <c:v>4.5005907377292999E-5</c:v>
                </c:pt>
                <c:pt idx="5610">
                  <c:v>8.8364709776842301E-4</c:v>
                </c:pt>
                <c:pt idx="5611">
                  <c:v>1.5009733907748301E-3</c:v>
                </c:pt>
                <c:pt idx="5612">
                  <c:v>1.74237158669877E-3</c:v>
                </c:pt>
                <c:pt idx="5613">
                  <c:v>1.5473820098454E-3</c:v>
                </c:pt>
                <c:pt idx="5614">
                  <c:v>9.6484100936516698E-4</c:v>
                </c:pt>
                <c:pt idx="5615">
                  <c:v>1.40649592650347E-4</c:v>
                </c:pt>
                <c:pt idx="5616">
                  <c:v>-7.1876838707047902E-4</c:v>
                </c:pt>
                <c:pt idx="5617">
                  <c:v>-1.3981663653341401E-3</c:v>
                </c:pt>
                <c:pt idx="5618">
                  <c:v>-1.72738490380544E-3</c:v>
                </c:pt>
                <c:pt idx="5619">
                  <c:v>-1.6239691772006999E-3</c:v>
                </c:pt>
                <c:pt idx="5620">
                  <c:v>-1.11382029579267E-3</c:v>
                </c:pt>
                <c:pt idx="5621">
                  <c:v>-3.2470821166388401E-4</c:v>
                </c:pt>
                <c:pt idx="5622">
                  <c:v>5.45729058419627E-4</c:v>
                </c:pt>
                <c:pt idx="5623">
                  <c:v>1.2794851003646399E-3</c:v>
                </c:pt>
                <c:pt idx="5624">
                  <c:v>1.6927861615740299E-3</c:v>
                </c:pt>
                <c:pt idx="5625">
                  <c:v>1.6821184273342401E-3</c:v>
                </c:pt>
                <c:pt idx="5626">
                  <c:v>1.2501536978634499E-3</c:v>
                </c:pt>
                <c:pt idx="5627">
                  <c:v>5.0508021937226599E-4</c:v>
                </c:pt>
                <c:pt idx="5628">
                  <c:v>-3.6649373335091202E-4</c:v>
                </c:pt>
                <c:pt idx="5629">
                  <c:v>-1.1462770569942899E-3</c:v>
                </c:pt>
                <c:pt idx="5630">
                  <c:v>-1.6389681807268399E-3</c:v>
                </c:pt>
                <c:pt idx="5631">
                  <c:v>-1.72116955617592E-3</c:v>
                </c:pt>
                <c:pt idx="5632">
                  <c:v>-1.3722933389199801E-3</c:v>
                </c:pt>
                <c:pt idx="5633">
                  <c:v>-6.7971774184171602E-4</c:v>
                </c:pt>
                <c:pt idx="5634">
                  <c:v>1.83097380343555E-4</c:v>
                </c:pt>
                <c:pt idx="5635">
                  <c:v>1.0000546277681001E-3</c:v>
                </c:pt>
                <c:pt idx="5636">
                  <c:v>1.5665419897796099E-3</c:v>
                </c:pt>
                <c:pt idx="5637">
                  <c:v>1.7406791923298499E-3</c:v>
                </c:pt>
                <c:pt idx="5638">
                  <c:v>1.4788524927713299E-3</c:v>
                </c:pt>
                <c:pt idx="5639">
                  <c:v>8.4663801226340701E-4</c:v>
                </c:pt>
                <c:pt idx="5640">
                  <c:v>2.37778942318983E-6</c:v>
                </c:pt>
                <c:pt idx="5641">
                  <c:v>-8.4247796552879895E-4</c:v>
                </c:pt>
                <c:pt idx="5642">
                  <c:v>-1.47632988766023E-3</c:v>
                </c:pt>
                <c:pt idx="5643">
                  <c:v>-1.7404258309414401E-3</c:v>
                </c:pt>
                <c:pt idx="5644">
                  <c:v>-1.5686213280453601E-3</c:v>
                </c:pt>
                <c:pt idx="5645">
                  <c:v>-1.0039458825200701E-3</c:v>
                </c:pt>
                <c:pt idx="5646">
                  <c:v>-1.87825962689527E-4</c:v>
                </c:pt>
                <c:pt idx="5647">
                  <c:v>6.7533613468429097E-4</c:v>
                </c:pt>
                <c:pt idx="5648">
                  <c:v>1.3693561076452E-3</c:v>
                </c:pt>
                <c:pt idx="5649">
                  <c:v>1.72041234857781E-3</c:v>
                </c:pt>
                <c:pt idx="5650">
                  <c:v>1.64058064414572E-3</c:v>
                </c:pt>
                <c:pt idx="5651">
                  <c:v>1.1498553399639101E-3</c:v>
                </c:pt>
                <c:pt idx="5652">
                  <c:v>3.7114163270346998E-4</c:v>
                </c:pt>
                <c:pt idx="5653">
                  <c:v>-5.0052679886308999E-4</c:v>
                </c:pt>
                <c:pt idx="5654">
                  <c:v>-1.2468351886115499E-3</c:v>
                </c:pt>
                <c:pt idx="5655">
                  <c:v>-1.6808659705682899E-3</c:v>
                </c:pt>
                <c:pt idx="5656">
                  <c:v>-1.6939134428607401E-3</c:v>
                </c:pt>
                <c:pt idx="5657">
                  <c:v>-1.2827097851126101E-3</c:v>
                </c:pt>
                <c:pt idx="5658">
                  <c:v>-5.5024350432923404E-4</c:v>
                </c:pt>
                <c:pt idx="5659">
                  <c:v>3.20034675576289E-4</c:v>
                </c:pt>
                <c:pt idx="5660">
                  <c:v>1.1101581856327401E-3</c:v>
                </c:pt>
                <c:pt idx="5661">
                  <c:v>1.62223569117607E-3</c:v>
                </c:pt>
                <c:pt idx="5662">
                  <c:v>1.72801420424475E-3</c:v>
                </c:pt>
                <c:pt idx="5663">
                  <c:v>1.4010008400384599E-3</c:v>
                </c:pt>
                <c:pt idx="5664">
                  <c:v>7.2309812426631201E-4</c:v>
                </c:pt>
                <c:pt idx="5665">
                  <c:v>-1.3590900250343599E-4</c:v>
                </c:pt>
                <c:pt idx="5666">
                  <c:v>-9.6087687647795797E-4</c:v>
                </c:pt>
                <c:pt idx="5667">
                  <c:v>-1.54518717589119E-3</c:v>
                </c:pt>
                <c:pt idx="5668">
                  <c:v>-1.7424957614571501E-3</c:v>
                </c:pt>
                <c:pt idx="5669">
                  <c:v>-1.5033854739072399E-3</c:v>
                </c:pt>
                <c:pt idx="5670">
                  <c:v>-8.8774296809087598E-4</c:v>
                </c:pt>
                <c:pt idx="5671">
                  <c:v>-4.9759728758594197E-5</c:v>
                </c:pt>
                <c:pt idx="5672">
                  <c:v>8.0068614332822396E-4</c:v>
                </c:pt>
                <c:pt idx="5673">
                  <c:v>1.45059520372226E-3</c:v>
                </c:pt>
                <c:pt idx="5674">
                  <c:v>1.7371936965047299E-3</c:v>
                </c:pt>
                <c:pt idx="5675">
                  <c:v>1.5887012512302899E-3</c:v>
                </c:pt>
                <c:pt idx="5676">
                  <c:v>1.0423087219981701E-3</c:v>
                </c:pt>
                <c:pt idx="5677">
                  <c:v>2.3486350732773601E-4</c:v>
                </c:pt>
                <c:pt idx="5678">
                  <c:v>-6.3140472974035898E-4</c:v>
                </c:pt>
                <c:pt idx="5679">
                  <c:v>-1.3395337352944E-3</c:v>
                </c:pt>
                <c:pt idx="5680">
                  <c:v>-1.7121682069799701E-3</c:v>
                </c:pt>
                <c:pt idx="5681">
                  <c:v>-1.6559795297069601E-3</c:v>
                </c:pt>
                <c:pt idx="5682">
                  <c:v>-1.18504050626766E-3</c:v>
                </c:pt>
                <c:pt idx="5683">
                  <c:v>-4.1730073657604002E-4</c:v>
                </c:pt>
                <c:pt idx="5684">
                  <c:v>4.5495459133688097E-4</c:v>
                </c:pt>
                <c:pt idx="5685">
                  <c:v>1.21326371951609E-3</c:v>
                </c:pt>
                <c:pt idx="5686">
                  <c:v>1.66770342260081E-3</c:v>
                </c:pt>
                <c:pt idx="5687">
                  <c:v>1.7044564578142199E-3</c:v>
                </c:pt>
                <c:pt idx="5688">
                  <c:v>1.31431779948784E-3</c:v>
                </c:pt>
                <c:pt idx="5689">
                  <c:v>5.9500009484403696E-4</c:v>
                </c:pt>
                <c:pt idx="5690">
                  <c:v>-2.7333907466606803E-4</c:v>
                </c:pt>
                <c:pt idx="5691">
                  <c:v>-1.0732187772535401E-3</c:v>
                </c:pt>
                <c:pt idx="5692">
                  <c:v>-1.6043041793119201E-3</c:v>
                </c:pt>
                <c:pt idx="5693">
                  <c:v>-1.73358164728105E-3</c:v>
                </c:pt>
                <c:pt idx="5694">
                  <c:v>-1.4286728373288601E-3</c:v>
                </c:pt>
                <c:pt idx="5695">
                  <c:v>-7.6594405242481705E-4</c:v>
                </c:pt>
                <c:pt idx="5696">
                  <c:v>8.8620171980961998E-5</c:v>
                </c:pt>
                <c:pt idx="5697">
                  <c:v>9.2098892455447397E-4</c:v>
                </c:pt>
                <c:pt idx="5698">
                  <c:v>1.5226902875728201E-3</c:v>
                </c:pt>
                <c:pt idx="5699">
                  <c:v>1.7430244219837901E-3</c:v>
                </c:pt>
                <c:pt idx="5700">
                  <c:v>1.5268072769704299E-3</c:v>
                </c:pt>
                <c:pt idx="5701">
                  <c:v>9.2819177781511795E-4</c:v>
                </c:pt>
                <c:pt idx="5702">
                  <c:v>9.7104889822251293E-5</c:v>
                </c:pt>
                <c:pt idx="5703">
                  <c:v>-7.5830252022160102E-4</c:v>
                </c:pt>
                <c:pt idx="5704">
                  <c:v>-1.4237883599086401E-3</c:v>
                </c:pt>
                <c:pt idx="5705">
                  <c:v>-1.7326775723148101E-3</c:v>
                </c:pt>
                <c:pt idx="5706">
                  <c:v>-1.60760693798344E-3</c:v>
                </c:pt>
                <c:pt idx="5707">
                  <c:v>-1.0799011731646999E-3</c:v>
                </c:pt>
                <c:pt idx="5708">
                  <c:v>-2.8172746030635099E-4</c:v>
                </c:pt>
                <c:pt idx="5709">
                  <c:v>5.8700664269600996E-4</c:v>
                </c:pt>
                <c:pt idx="5710">
                  <c:v>1.3087212905103099E-3</c:v>
                </c:pt>
                <c:pt idx="5711">
                  <c:v>1.70265857239884E-3</c:v>
                </c:pt>
                <c:pt idx="5712">
                  <c:v>1.6701544523031399E-3</c:v>
                </c:pt>
                <c:pt idx="5713">
                  <c:v>1.2193497887420799E-3</c:v>
                </c:pt>
                <c:pt idx="5714">
                  <c:v>4.6315140629365798E-4</c:v>
                </c:pt>
                <c:pt idx="5715">
                  <c:v>-4.09046119043752E-4</c:v>
                </c:pt>
                <c:pt idx="5716">
                  <c:v>-1.17879550632875E-3</c:v>
                </c:pt>
                <c:pt idx="5717">
                  <c:v>-1.6533082463373E-3</c:v>
                </c:pt>
                <c:pt idx="5718">
                  <c:v>-1.71373967967092E-3</c:v>
                </c:pt>
                <c:pt idx="5719">
                  <c:v>-1.34495437896182E-3</c:v>
                </c:pt>
                <c:pt idx="5720">
                  <c:v>-6.3931691055049505E-4</c:v>
                </c:pt>
                <c:pt idx="5721">
                  <c:v>2.2644144414237999E-4</c:v>
                </c:pt>
                <c:pt idx="5722">
                  <c:v>1.03548613440906E-3</c:v>
                </c:pt>
                <c:pt idx="5723">
                  <c:v>1.5851868986233701E-3</c:v>
                </c:pt>
                <c:pt idx="5724">
                  <c:v>1.7378677702918699E-3</c:v>
                </c:pt>
                <c:pt idx="5725">
                  <c:v>1.45528887794182E-3</c:v>
                </c:pt>
                <c:pt idx="5726">
                  <c:v>8.08223858154473E-4</c:v>
                </c:pt>
                <c:pt idx="5727">
                  <c:v>-4.1265840764476098E-5</c:v>
                </c:pt>
                <c:pt idx="5728">
                  <c:v>-8.8042025386927297E-4</c:v>
                </c:pt>
                <c:pt idx="5729">
                  <c:v>-1.49906795266177E-3</c:v>
                </c:pt>
                <c:pt idx="5730">
                  <c:v>-1.7422647831677001E-3</c:v>
                </c:pt>
                <c:pt idx="5731">
                  <c:v>-1.5491005905032399E-3</c:v>
                </c:pt>
                <c:pt idx="5732">
                  <c:v>-9.6795454502485699E-4</c:v>
                </c:pt>
                <c:pt idx="5733">
                  <c:v>-1.44378278990944E-4</c:v>
                </c:pt>
                <c:pt idx="5734">
                  <c:v>7.1535842267406798E-4</c:v>
                </c:pt>
                <c:pt idx="5735">
                  <c:v>1.3959291696188801E-3</c:v>
                </c:pt>
                <c:pt idx="5736">
                  <c:v>1.72688079631678E-3</c:v>
                </c:pt>
                <c:pt idx="5737">
                  <c:v>1.6253244147864201E-3</c:v>
                </c:pt>
                <c:pt idx="5738">
                  <c:v>1.11669545079214E-3</c:v>
                </c:pt>
                <c:pt idx="5739">
                  <c:v>3.2838318367133098E-4</c:v>
                </c:pt>
                <c:pt idx="5740">
                  <c:v>-5.4217468894134297E-4</c:v>
                </c:pt>
                <c:pt idx="5741">
                  <c:v>-1.2769415473010701E-3</c:v>
                </c:pt>
                <c:pt idx="5742">
                  <c:v>-1.6918904735689899E-3</c:v>
                </c:pt>
                <c:pt idx="5743">
                  <c:v>-1.68309493500504E-3</c:v>
                </c:pt>
                <c:pt idx="5744">
                  <c:v>-1.25275782880613E-3</c:v>
                </c:pt>
                <c:pt idx="5745">
                  <c:v>-5.0865975283737605E-4</c:v>
                </c:pt>
                <c:pt idx="5746">
                  <c:v>3.6283531372552401E-4</c:v>
                </c:pt>
                <c:pt idx="5747">
                  <c:v>1.1434560250989901E-3</c:v>
                </c:pt>
                <c:pt idx="5748">
                  <c:v>1.6376910815002199E-3</c:v>
                </c:pt>
                <c:pt idx="5749">
                  <c:v>1.72175624704183E-3</c:v>
                </c:pt>
                <c:pt idx="5750">
                  <c:v>1.3745968795114999E-3</c:v>
                </c:pt>
                <c:pt idx="5751">
                  <c:v>6.8316119612755403E-4</c:v>
                </c:pt>
                <c:pt idx="5752">
                  <c:v>-1.79376446850918E-4</c:v>
                </c:pt>
                <c:pt idx="5753">
                  <c:v>-9.9698814594488907E-4</c:v>
                </c:pt>
                <c:pt idx="5754">
                  <c:v>-1.5648979790215201E-3</c:v>
                </c:pt>
                <c:pt idx="5755">
                  <c:v>-1.7408694053299501E-3</c:v>
                </c:pt>
                <c:pt idx="5756">
                  <c:v>-1.4808292895037501E-3</c:v>
                </c:pt>
                <c:pt idx="5757">
                  <c:v>-8.4990629172335098E-4</c:v>
                </c:pt>
                <c:pt idx="5758">
                  <c:v>-6.1189907449833499E-6</c:v>
                </c:pt>
                <c:pt idx="5759">
                  <c:v>8.3920084942492603E-4</c:v>
                </c:pt>
                <c:pt idx="5760">
                  <c:v>1.47433763083225E-3</c:v>
                </c:pt>
                <c:pt idx="5761">
                  <c:v>1.74021740647098E-3</c:v>
                </c:pt>
                <c:pt idx="5762">
                  <c:v>1.5702489371340199E-3</c:v>
                </c:pt>
                <c:pt idx="5763">
                  <c:v>1.0070018803746399E-3</c:v>
                </c:pt>
                <c:pt idx="5764">
                  <c:v>1.91544955689298E-4</c:v>
                </c:pt>
                <c:pt idx="5765">
                  <c:v>-6.7188559140706904E-4</c:v>
                </c:pt>
                <c:pt idx="5766">
                  <c:v>-1.36703822405992E-3</c:v>
                </c:pt>
                <c:pt idx="5767">
                  <c:v>-1.7198076530075201E-3</c:v>
                </c:pt>
                <c:pt idx="5768">
                  <c:v>-1.6418405863472499E-3</c:v>
                </c:pt>
                <c:pt idx="5769">
                  <c:v>-1.15266435959677E-3</c:v>
                </c:pt>
                <c:pt idx="5770">
                  <c:v>-3.7479619337472698E-4</c:v>
                </c:pt>
                <c:pt idx="5771">
                  <c:v>4.9694200454480605E-4</c:v>
                </c:pt>
                <c:pt idx="5772">
                  <c:v>1.2442179946217E-3</c:v>
                </c:pt>
                <c:pt idx="5773">
                  <c:v>1.6798718693775299E-3</c:v>
                </c:pt>
                <c:pt idx="5774">
                  <c:v>1.69479141327924E-3</c:v>
                </c:pt>
                <c:pt idx="5775">
                  <c:v>1.2852399340025399E-3</c:v>
                </c:pt>
                <c:pt idx="5776">
                  <c:v>5.5379214020519598E-4</c:v>
                </c:pt>
                <c:pt idx="5777">
                  <c:v>-3.1635633058356698E-4</c:v>
                </c:pt>
                <c:pt idx="5778">
                  <c:v>-1.10727139584548E-3</c:v>
                </c:pt>
                <c:pt idx="5779">
                  <c:v>-1.6208634710048399E-3</c:v>
                </c:pt>
                <c:pt idx="5780">
                  <c:v>-1.7285002347440599E-3</c:v>
                </c:pt>
                <c:pt idx="5781">
                  <c:v>-1.4032233918546599E-3</c:v>
                </c:pt>
                <c:pt idx="5782">
                  <c:v>-7.2650054550930899E-4</c:v>
                </c:pt>
                <c:pt idx="5783">
                  <c:v>1.3217886934103299E-4</c:v>
                </c:pt>
                <c:pt idx="5784">
                  <c:v>9.5775326638674002E-4</c:v>
                </c:pt>
                <c:pt idx="5785">
                  <c:v>1.5434524163959701E-3</c:v>
                </c:pt>
                <c:pt idx="5786">
                  <c:v>1.7425843338351699E-3</c:v>
                </c:pt>
                <c:pt idx="5787">
                  <c:v>1.5052751946569699E-3</c:v>
                </c:pt>
                <c:pt idx="5788">
                  <c:v>8.9096054492756498E-4</c:v>
                </c:pt>
                <c:pt idx="5789">
                  <c:v>5.3499299603094298E-5</c:v>
                </c:pt>
                <c:pt idx="5790">
                  <c:v>-7.9736117719253095E-4</c:v>
                </c:pt>
                <c:pt idx="5791">
                  <c:v>-1.4485176006906501E-3</c:v>
                </c:pt>
                <c:pt idx="5792">
                  <c:v>-1.73688380514499E-3</c:v>
                </c:pt>
                <c:pt idx="5793">
                  <c:v>-1.5902366857558799E-3</c:v>
                </c:pt>
                <c:pt idx="5794">
                  <c:v>-1.04530492330702E-3</c:v>
                </c:pt>
                <c:pt idx="5795">
                  <c:v>-2.38570058214963E-4</c:v>
                </c:pt>
                <c:pt idx="5796">
                  <c:v>6.2791615793823601E-4</c:v>
                </c:pt>
                <c:pt idx="5797">
                  <c:v>1.3371368770267601E-3</c:v>
                </c:pt>
                <c:pt idx="5798">
                  <c:v>1.7114633702689599E-3</c:v>
                </c:pt>
                <c:pt idx="5799">
                  <c:v>1.65714324527935E-3</c:v>
                </c:pt>
                <c:pt idx="5800">
                  <c:v>1.1877813143391701E-3</c:v>
                </c:pt>
                <c:pt idx="5801">
                  <c:v>4.20932184762431E-4</c:v>
                </c:pt>
                <c:pt idx="5802">
                  <c:v>-4.5134202176176402E-4</c:v>
                </c:pt>
                <c:pt idx="5803">
                  <c:v>-1.2105748190130901E-3</c:v>
                </c:pt>
                <c:pt idx="5804">
                  <c:v>-1.6666116429816301E-3</c:v>
                </c:pt>
                <c:pt idx="5805">
                  <c:v>-1.70523524205739E-3</c:v>
                </c:pt>
                <c:pt idx="5806">
                  <c:v>-1.3167720962484299E-3</c:v>
                </c:pt>
                <c:pt idx="5807">
                  <c:v>-5.9851521027301405E-4</c:v>
                </c:pt>
                <c:pt idx="5808">
                  <c:v>2.6964352303409002E-4</c:v>
                </c:pt>
                <c:pt idx="5809">
                  <c:v>1.0702683632503301E-3</c:v>
                </c:pt>
                <c:pt idx="5810">
                  <c:v>1.60283785242762E-3</c:v>
                </c:pt>
                <c:pt idx="5811">
                  <c:v>1.7339666581802601E-3</c:v>
                </c:pt>
                <c:pt idx="5812">
                  <c:v>1.43081275764344E-3</c:v>
                </c:pt>
                <c:pt idx="5813">
                  <c:v>7.6930292583688505E-4</c:v>
                </c:pt>
                <c:pt idx="5814">
                  <c:v>-8.4883596154399697E-5</c:v>
                </c:pt>
                <c:pt idx="5815">
                  <c:v>-9.1781049490921595E-4</c:v>
                </c:pt>
                <c:pt idx="5816">
                  <c:v>-1.52086606153106E-3</c:v>
                </c:pt>
                <c:pt idx="5817">
                  <c:v>-1.7430112882743801E-3</c:v>
                </c:pt>
                <c:pt idx="5818">
                  <c:v>-1.5286085250123501E-3</c:v>
                </c:pt>
                <c:pt idx="5819">
                  <c:v>-9.3135627386214503E-4</c:v>
                </c:pt>
                <c:pt idx="5820">
                  <c:v>-1.0084006620829901E-4</c:v>
                </c:pt>
                <c:pt idx="5821">
                  <c:v>7.5493216159376998E-4</c:v>
                </c:pt>
                <c:pt idx="5822">
                  <c:v>1.4216269462655499E-3</c:v>
                </c:pt>
                <c:pt idx="5823">
                  <c:v>1.7322664431118199E-3</c:v>
                </c:pt>
                <c:pt idx="5824">
                  <c:v>1.60904906307989E-3</c:v>
                </c:pt>
                <c:pt idx="5825">
                  <c:v>1.0828353633838899E-3</c:v>
                </c:pt>
                <c:pt idx="5826">
                  <c:v>2.85418829505493E-4</c:v>
                </c:pt>
                <c:pt idx="5827">
                  <c:v>-5.8348262083243502E-4</c:v>
                </c:pt>
                <c:pt idx="5828">
                  <c:v>-1.3062472291194801E-3</c:v>
                </c:pt>
                <c:pt idx="5829">
                  <c:v>-1.7018541155040499E-3</c:v>
                </c:pt>
                <c:pt idx="5830">
                  <c:v>-1.67122108112417E-3</c:v>
                </c:pt>
                <c:pt idx="5831">
                  <c:v>-1.2220203594738399E-3</c:v>
                </c:pt>
                <c:pt idx="5832">
                  <c:v>-4.66757057929341E-4</c:v>
                </c:pt>
                <c:pt idx="5833">
                  <c:v>4.05408444324135E-4</c:v>
                </c:pt>
                <c:pt idx="5834">
                  <c:v>1.17603688672522E-3</c:v>
                </c:pt>
                <c:pt idx="5835">
                  <c:v>1.6521195952428E-3</c:v>
                </c:pt>
                <c:pt idx="5836">
                  <c:v>1.71441870212592E-3</c:v>
                </c:pt>
                <c:pt idx="5837">
                  <c:v>1.3473310095801099E-3</c:v>
                </c:pt>
                <c:pt idx="5838">
                  <c:v>6.4279590745018904E-4</c:v>
                </c:pt>
                <c:pt idx="5839">
                  <c:v>-2.22731417316947E-4</c:v>
                </c:pt>
                <c:pt idx="5840">
                  <c:v>-1.03247427689165E-3</c:v>
                </c:pt>
                <c:pt idx="5841">
                  <c:v>-1.58362754881343E-3</c:v>
                </c:pt>
                <c:pt idx="5842">
                  <c:v>-1.7381514770228E-3</c:v>
                </c:pt>
                <c:pt idx="5843">
                  <c:v>-1.45734458510287E-3</c:v>
                </c:pt>
                <c:pt idx="5844">
                  <c:v>-8.1153670113447802E-4</c:v>
                </c:pt>
                <c:pt idx="5845">
                  <c:v>3.7525584041245498E-5</c:v>
                </c:pt>
                <c:pt idx="5846">
                  <c:v>8.7718935390201599E-4</c:v>
                </c:pt>
                <c:pt idx="5847">
                  <c:v>1.4971556083903401E-3</c:v>
                </c:pt>
                <c:pt idx="5848">
                  <c:v>1.7421499530781901E-3</c:v>
                </c:pt>
                <c:pt idx="5849">
                  <c:v>1.55081203450393E-3</c:v>
                </c:pt>
                <c:pt idx="5850">
                  <c:v>9.7106362134874197E-4</c:v>
                </c:pt>
                <c:pt idx="5851">
                  <c:v>1.4810630018540001E-4</c:v>
                </c:pt>
                <c:pt idx="5852">
                  <c:v>-7.1194516264415798E-4</c:v>
                </c:pt>
                <c:pt idx="5853">
                  <c:v>-1.39368554290234E-3</c:v>
                </c:pt>
                <c:pt idx="5854">
                  <c:v>-1.7263687331432001E-3</c:v>
                </c:pt>
                <c:pt idx="5855">
                  <c:v>-1.62667216455425E-3</c:v>
                </c:pt>
                <c:pt idx="5856">
                  <c:v>-1.11956546121119E-3</c:v>
                </c:pt>
                <c:pt idx="5857">
                  <c:v>-3.3205664282789498E-4</c:v>
                </c:pt>
                <c:pt idx="5858">
                  <c:v>5.3861782168151105E-4</c:v>
                </c:pt>
                <c:pt idx="5859">
                  <c:v>1.27439211140839E-3</c:v>
                </c:pt>
                <c:pt idx="5860">
                  <c:v>1.69098699107835E-3</c:v>
                </c:pt>
                <c:pt idx="5861">
                  <c:v>1.6840636887110101E-3</c:v>
                </c:pt>
                <c:pt idx="5862">
                  <c:v>1.25535618833335E-3</c:v>
                </c:pt>
                <c:pt idx="5863">
                  <c:v>5.1223694292318301E-4</c:v>
                </c:pt>
                <c:pt idx="5864">
                  <c:v>-3.59175222529387E-4</c:v>
                </c:pt>
                <c:pt idx="5865">
                  <c:v>-1.14062972533815E-3</c:v>
                </c:pt>
                <c:pt idx="5866">
                  <c:v>-1.63640643748288E-3</c:v>
                </c:pt>
                <c:pt idx="5867">
                  <c:v>-1.72233500583148E-3</c:v>
                </c:pt>
                <c:pt idx="5868">
                  <c:v>-1.3768940873788999E-3</c:v>
                </c:pt>
                <c:pt idx="5869">
                  <c:v>-6.8660150311149095E-4</c:v>
                </c:pt>
                <c:pt idx="5870">
                  <c:v>1.7565468697669401E-4</c:v>
                </c:pt>
                <c:pt idx="5871">
                  <c:v>9.9391707102900102E-4</c:v>
                </c:pt>
                <c:pt idx="5872">
                  <c:v>1.56324675882822E-3</c:v>
                </c:pt>
                <c:pt idx="5873">
                  <c:v>1.74105159820007E-3</c:v>
                </c:pt>
                <c:pt idx="5874">
                  <c:v>1.4827992641027301E-3</c:v>
                </c:pt>
                <c:pt idx="5875">
                  <c:v>8.5317065569204199E-4</c:v>
                </c:pt>
                <c:pt idx="5876">
                  <c:v>9.8601638767822805E-6</c:v>
                </c:pt>
                <c:pt idx="5877">
                  <c:v>-8.3591986714943295E-4</c:v>
                </c:pt>
                <c:pt idx="5878">
                  <c:v>-1.4723385817776899E-3</c:v>
                </c:pt>
                <c:pt idx="5879">
                  <c:v>-1.7400009648742801E-3</c:v>
                </c:pt>
                <c:pt idx="5880">
                  <c:v>-1.57186931213577E-3</c:v>
                </c:pt>
                <c:pt idx="5881">
                  <c:v>-1.0100532390035701E-3</c:v>
                </c:pt>
                <c:pt idx="5882">
                  <c:v>-1.9526306624755E-4</c:v>
                </c:pt>
                <c:pt idx="5883">
                  <c:v>6.6843195277429895E-4</c:v>
                </c:pt>
                <c:pt idx="5884">
                  <c:v>1.3647140425730299E-3</c:v>
                </c:pt>
                <c:pt idx="5885">
                  <c:v>1.7191950343380699E-3</c:v>
                </c:pt>
                <c:pt idx="5886">
                  <c:v>1.64309296464143E-3</c:v>
                </c:pt>
                <c:pt idx="5887">
                  <c:v>1.1554680689416E-3</c:v>
                </c:pt>
                <c:pt idx="5888">
                  <c:v>3.7844902737184198E-4</c:v>
                </c:pt>
                <c:pt idx="5889">
                  <c:v>-4.9335492083051502E-4</c:v>
                </c:pt>
                <c:pt idx="5890">
                  <c:v>-1.24159506855913E-3</c:v>
                </c:pt>
                <c:pt idx="5891">
                  <c:v>-1.6788700290705E-3</c:v>
                </c:pt>
                <c:pt idx="5892">
                  <c:v>-1.69566157584762E-3</c:v>
                </c:pt>
                <c:pt idx="5893">
                  <c:v>-1.28776416183297E-3</c:v>
                </c:pt>
                <c:pt idx="5894">
                  <c:v>-5.5733822477838297E-4</c:v>
                </c:pt>
                <c:pt idx="5895">
                  <c:v>3.12676528147293E-4</c:v>
                </c:pt>
                <c:pt idx="5896">
                  <c:v>1.10437950489412E-3</c:v>
                </c:pt>
                <c:pt idx="5897">
                  <c:v>1.6194837835671501E-3</c:v>
                </c:pt>
                <c:pt idx="5898">
                  <c:v>1.7289783020977699E-3</c:v>
                </c:pt>
                <c:pt idx="5899">
                  <c:v>1.40543947906532E-3</c:v>
                </c:pt>
                <c:pt idx="5900">
                  <c:v>7.298996197874E-4</c:v>
                </c:pt>
                <c:pt idx="5901">
                  <c:v>-1.2844812723478399E-4</c:v>
                </c:pt>
                <c:pt idx="5902">
                  <c:v>-9.5462524395668598E-4</c:v>
                </c:pt>
                <c:pt idx="5903">
                  <c:v>-1.54171054626456E-3</c:v>
                </c:pt>
                <c:pt idx="5904">
                  <c:v>-1.7426648781826001E-3</c:v>
                </c:pt>
                <c:pt idx="5905">
                  <c:v>-1.50715798065176E-3</c:v>
                </c:pt>
                <c:pt idx="5906">
                  <c:v>-8.9417401713736105E-4</c:v>
                </c:pt>
                <c:pt idx="5907">
                  <c:v>-5.7238623978022101E-5</c:v>
                </c:pt>
                <c:pt idx="5908">
                  <c:v>7.9403253763925502E-4</c:v>
                </c:pt>
                <c:pt idx="5909">
                  <c:v>1.4464333243845301E-3</c:v>
                </c:pt>
                <c:pt idx="5910">
                  <c:v>1.73656591201679E-3</c:v>
                </c:pt>
                <c:pt idx="5911">
                  <c:v>1.59176479411164E-3</c:v>
                </c:pt>
                <c:pt idx="5912">
                  <c:v>1.04829630892934E-3</c:v>
                </c:pt>
                <c:pt idx="5913">
                  <c:v>2.4227551001751701E-4</c:v>
                </c:pt>
                <c:pt idx="5914">
                  <c:v>-6.2442469334634697E-4</c:v>
                </c:pt>
                <c:pt idx="5915">
                  <c:v>-1.33473385861204E-3</c:v>
                </c:pt>
                <c:pt idx="5916">
                  <c:v>-1.7107506489006301E-3</c:v>
                </c:pt>
                <c:pt idx="5917">
                  <c:v>-1.65829932644551E-3</c:v>
                </c:pt>
                <c:pt idx="5918">
                  <c:v>-1.19051665033995E-3</c:v>
                </c:pt>
                <c:pt idx="5919">
                  <c:v>-4.2456169372763502E-4</c:v>
                </c:pt>
                <c:pt idx="5920">
                  <c:v>4.4772737286830701E-4</c:v>
                </c:pt>
                <c:pt idx="5921">
                  <c:v>1.2078803414303999E-3</c:v>
                </c:pt>
                <c:pt idx="5922">
                  <c:v>1.66551218533562E-3</c:v>
                </c:pt>
                <c:pt idx="5923">
                  <c:v>1.7060061703360399E-3</c:v>
                </c:pt>
                <c:pt idx="5924">
                  <c:v>1.31922032668186E-3</c:v>
                </c:pt>
                <c:pt idx="5925">
                  <c:v>6.0202756836145403E-4</c:v>
                </c:pt>
                <c:pt idx="5926">
                  <c:v>-2.6594672916297699E-4</c:v>
                </c:pt>
                <c:pt idx="5927">
                  <c:v>-1.0673130185548101E-3</c:v>
                </c:pt>
                <c:pt idx="5928">
                  <c:v>-1.6013641413203099E-3</c:v>
                </c:pt>
                <c:pt idx="5929">
                  <c:v>-1.73434368075023E-3</c:v>
                </c:pt>
                <c:pt idx="5930">
                  <c:v>-1.43294608624916E-3</c:v>
                </c:pt>
                <c:pt idx="5931">
                  <c:v>-7.7265825509484495E-4</c:v>
                </c:pt>
                <c:pt idx="5932">
                  <c:v>8.1146629271810995E-5</c:v>
                </c:pt>
                <c:pt idx="5933">
                  <c:v>9.1462783694019997E-4</c:v>
                </c:pt>
                <c:pt idx="5934">
                  <c:v>1.51903482890774E-3</c:v>
                </c:pt>
                <c:pt idx="5935">
                  <c:v>1.7429901245674E-3</c:v>
                </c:pt>
                <c:pt idx="5936">
                  <c:v>1.5304027308034201E-3</c:v>
                </c:pt>
                <c:pt idx="5937">
                  <c:v>9.34516479180442E-4</c:v>
                </c:pt>
                <c:pt idx="5938">
                  <c:v>1.04574778027369E-4</c:v>
                </c:pt>
                <c:pt idx="5939">
                  <c:v>-7.51558325017484E-4</c:v>
                </c:pt>
                <c:pt idx="5940">
                  <c:v>-1.4194589832323399E-3</c:v>
                </c:pt>
                <c:pt idx="5941">
                  <c:v>-1.73184733341242E-3</c:v>
                </c:pt>
                <c:pt idx="5942">
                  <c:v>-1.6104837753384801E-3</c:v>
                </c:pt>
                <c:pt idx="5943">
                  <c:v>-1.08576456501501E-3</c:v>
                </c:pt>
                <c:pt idx="5944">
                  <c:v>-2.89108883789165E-4</c:v>
                </c:pt>
                <c:pt idx="5945">
                  <c:v>5.7995591088298303E-4</c:v>
                </c:pt>
                <c:pt idx="5946">
                  <c:v>1.3037671498892099E-3</c:v>
                </c:pt>
                <c:pt idx="5947">
                  <c:v>1.7010418182214801E-3</c:v>
                </c:pt>
                <c:pt idx="5948">
                  <c:v>1.67228001068285E-3</c:v>
                </c:pt>
                <c:pt idx="5949">
                  <c:v>1.2246853003966599E-3</c:v>
                </c:pt>
                <c:pt idx="5950">
                  <c:v>4.70360559230103E-4</c:v>
                </c:pt>
                <c:pt idx="5951">
                  <c:v>-4.01768901900709E-4</c:v>
                </c:pt>
                <c:pt idx="5952">
                  <c:v>-1.1732728491571599E-3</c:v>
                </c:pt>
                <c:pt idx="5953">
                  <c:v>-1.65092333288587E-3</c:v>
                </c:pt>
                <c:pt idx="5954">
                  <c:v>-1.7150898263084901E-3</c:v>
                </c:pt>
                <c:pt idx="5955">
                  <c:v>-1.3497014330873E-3</c:v>
                </c:pt>
                <c:pt idx="5956">
                  <c:v>-6.4627194300958201E-4</c:v>
                </c:pt>
                <c:pt idx="5957">
                  <c:v>2.1902036437495699E-4</c:v>
                </c:pt>
                <c:pt idx="5958">
                  <c:v>1.02945766279809E-3</c:v>
                </c:pt>
                <c:pt idx="5959">
                  <c:v>1.5820609032817399E-3</c:v>
                </c:pt>
                <c:pt idx="5960">
                  <c:v>1.7384271761451599E-3</c:v>
                </c:pt>
                <c:pt idx="5961">
                  <c:v>1.45939357832377E-3</c:v>
                </c:pt>
                <c:pt idx="5962">
                  <c:v>8.14845805390714E-4</c:v>
                </c:pt>
                <c:pt idx="5963">
                  <c:v>-3.3785154438841201E-5</c:v>
                </c:pt>
                <c:pt idx="5964">
                  <c:v>-8.7395441275130604E-4</c:v>
                </c:pt>
                <c:pt idx="5965">
                  <c:v>-1.4952363667706399E-3</c:v>
                </c:pt>
                <c:pt idx="5966">
                  <c:v>-1.74202709695926E-3</c:v>
                </c:pt>
                <c:pt idx="5967">
                  <c:v>-1.5525163339629E-3</c:v>
                </c:pt>
                <c:pt idx="5968">
                  <c:v>-9.7416822401341196E-4</c:v>
                </c:pt>
                <c:pt idx="5969">
                  <c:v>-1.5183363905884201E-4</c:v>
                </c:pt>
                <c:pt idx="5970">
                  <c:v>7.0852862270552705E-4</c:v>
                </c:pt>
                <c:pt idx="5971">
                  <c:v>1.39143549552082E-3</c:v>
                </c:pt>
                <c:pt idx="5972">
                  <c:v>1.72584871664379E-3</c:v>
                </c:pt>
                <c:pt idx="5973">
                  <c:v>1.6280124202951601E-3</c:v>
                </c:pt>
                <c:pt idx="5974">
                  <c:v>1.12243031382777E-3</c:v>
                </c:pt>
                <c:pt idx="5975">
                  <c:v>3.3572857221006902E-4</c:v>
                </c:pt>
                <c:pt idx="5976">
                  <c:v>-5.35058473026507E-4</c:v>
                </c:pt>
                <c:pt idx="5977">
                  <c:v>-1.2718368044318E-3</c:v>
                </c:pt>
                <c:pt idx="5978">
                  <c:v>-1.69007571826442E-3</c:v>
                </c:pt>
                <c:pt idx="5979">
                  <c:v>-1.6850246839891401E-3</c:v>
                </c:pt>
                <c:pt idx="5980">
                  <c:v>-1.25794876447452E-3</c:v>
                </c:pt>
                <c:pt idx="5981">
                  <c:v>-5.1581177314968698E-4</c:v>
                </c:pt>
                <c:pt idx="5982">
                  <c:v>3.5551347662442299E-4</c:v>
                </c:pt>
                <c:pt idx="5983">
                  <c:v>1.1377981707324501E-3</c:v>
                </c:pt>
                <c:pt idx="5984">
                  <c:v>1.63511425459312E-3</c:v>
                </c:pt>
                <c:pt idx="5985">
                  <c:v>1.7229058298785301E-3</c:v>
                </c:pt>
                <c:pt idx="5986">
                  <c:v>1.37918495193905E-3</c:v>
                </c:pt>
                <c:pt idx="5987">
                  <c:v>6.9003864694414205E-4</c:v>
                </c:pt>
                <c:pt idx="5988">
                  <c:v>-1.71932117866914E-4</c:v>
                </c:pt>
                <c:pt idx="5989">
                  <c:v>-9.9084141716877794E-4</c:v>
                </c:pt>
                <c:pt idx="5990">
                  <c:v>-1.5615883368068201E-3</c:v>
                </c:pt>
                <c:pt idx="5991">
                  <c:v>-1.74122577010085E-3</c:v>
                </c:pt>
                <c:pt idx="5992">
                  <c:v>-1.48476240749266E-3</c:v>
                </c:pt>
                <c:pt idx="5993">
                  <c:v>-8.5643108913065799E-4</c:v>
                </c:pt>
                <c:pt idx="5994">
                  <c:v>-1.3601291583118901E-5</c:v>
                </c:pt>
                <c:pt idx="5995">
                  <c:v>8.3263503381769905E-4</c:v>
                </c:pt>
                <c:pt idx="5996">
                  <c:v>1.4703327497061201E-3</c:v>
                </c:pt>
                <c:pt idx="5997">
                  <c:v>1.7397765071484701E-3</c:v>
                </c:pt>
                <c:pt idx="5998">
                  <c:v>1.5734824455855901E-3</c:v>
                </c:pt>
                <c:pt idx="5999">
                  <c:v>1.0130999443493699E-3</c:v>
                </c:pt>
                <c:pt idx="6000">
                  <c:v>1.9898027723506601E-4</c:v>
                </c:pt>
                <c:pt idx="6001">
                  <c:v>-6.6497523469678202E-4</c:v>
                </c:pt>
                <c:pt idx="6002">
                  <c:v>-1.36238357389195E-3</c:v>
                </c:pt>
                <c:pt idx="6003">
                  <c:v>-1.71857449539178E-3</c:v>
                </c:pt>
                <c:pt idx="6004">
                  <c:v>-1.6443377732585701E-3</c:v>
                </c:pt>
                <c:pt idx="6005">
                  <c:v>-1.15826645508178E-3</c:v>
                </c:pt>
                <c:pt idx="6006">
                  <c:v>-3.8210011786632501E-4</c:v>
                </c:pt>
                <c:pt idx="6007">
                  <c:v>4.8976556424579296E-4</c:v>
                </c:pt>
                <c:pt idx="6008">
                  <c:v>1.2389664225075699E-3</c:v>
                </c:pt>
                <c:pt idx="6009">
                  <c:v>1.6778604542626401E-3</c:v>
                </c:pt>
                <c:pt idx="6010">
                  <c:v>1.69652392655705E-3</c:v>
                </c:pt>
                <c:pt idx="6011">
                  <c:v>1.2902824569748701E-3</c:v>
                </c:pt>
                <c:pt idx="6012">
                  <c:v>5.6088174171209501E-4</c:v>
                </c:pt>
                <c:pt idx="6013">
                  <c:v>-3.08995285220198E-4</c:v>
                </c:pt>
                <c:pt idx="6014">
                  <c:v>-1.1014825261015E-3</c:v>
                </c:pt>
                <c:pt idx="6015">
                  <c:v>-1.6180966352191801E-3</c:v>
                </c:pt>
                <c:pt idx="6016">
                  <c:v>-1.7294484041034399E-3</c:v>
                </c:pt>
                <c:pt idx="6017">
                  <c:v>-1.407649091461E-3</c:v>
                </c:pt>
                <c:pt idx="6018">
                  <c:v>-7.3329533144116002E-4</c:v>
                </c:pt>
                <c:pt idx="6019">
                  <c:v>1.24716793372097E-4</c:v>
                </c:pt>
                <c:pt idx="6020">
                  <c:v>9.5149282359849698E-4</c:v>
                </c:pt>
                <c:pt idx="6021">
                  <c:v>1.5399615735217E-3</c:v>
                </c:pt>
                <c:pt idx="6022">
                  <c:v>1.74273739412836E-3</c:v>
                </c:pt>
                <c:pt idx="6023">
                  <c:v>1.50903382321766E-3</c:v>
                </c:pt>
                <c:pt idx="6024">
                  <c:v>8.9738336991590202E-4</c:v>
                </c:pt>
                <c:pt idx="6025">
                  <c:v>6.0977684656430897E-5</c:v>
                </c:pt>
                <c:pt idx="6026">
                  <c:v>-7.90700240003335E-4</c:v>
                </c:pt>
                <c:pt idx="6027">
                  <c:v>-1.44434238440609E-3</c:v>
                </c:pt>
                <c:pt idx="6028">
                  <c:v>-1.73624001858468E-3</c:v>
                </c:pt>
                <c:pt idx="6029">
                  <c:v>-1.59328556925763E-3</c:v>
                </c:pt>
                <c:pt idx="6030">
                  <c:v>-1.0512828650839101E-3</c:v>
                </c:pt>
                <c:pt idx="6031">
                  <c:v>-2.4597984566450501E-4</c:v>
                </c:pt>
                <c:pt idx="6032">
                  <c:v>6.2093035204975502E-4</c:v>
                </c:pt>
                <c:pt idx="6033">
                  <c:v>1.3323246911209001E-3</c:v>
                </c:pt>
                <c:pt idx="6034">
                  <c:v>1.71003004615848E-3</c:v>
                </c:pt>
                <c:pt idx="6035">
                  <c:v>1.6594477678794201E-3</c:v>
                </c:pt>
                <c:pt idx="6036">
                  <c:v>1.19324650166839E-3</c:v>
                </c:pt>
                <c:pt idx="6037">
                  <c:v>4.2818924675061797E-4</c:v>
                </c:pt>
                <c:pt idx="6038">
                  <c:v>-4.4411066130908502E-4</c:v>
                </c:pt>
                <c:pt idx="6039">
                  <c:v>-1.2051802991814001E-3</c:v>
                </c:pt>
                <c:pt idx="6040">
                  <c:v>-1.6644050547279399E-3</c:v>
                </c:pt>
                <c:pt idx="6041">
                  <c:v>-1.70676923909852E-3</c:v>
                </c:pt>
                <c:pt idx="6042">
                  <c:v>-1.32166247950921E-3</c:v>
                </c:pt>
                <c:pt idx="6043">
                  <c:v>-6.0553715292803597E-4</c:v>
                </c:pt>
                <c:pt idx="6044">
                  <c:v>2.6224871008374303E-4</c:v>
                </c:pt>
                <c:pt idx="6045">
                  <c:v>1.0643527567821599E-3</c:v>
                </c:pt>
                <c:pt idx="6046">
                  <c:v>1.59988305277934E-3</c:v>
                </c:pt>
                <c:pt idx="6047">
                  <c:v>1.7347127132540301E-3</c:v>
                </c:pt>
                <c:pt idx="6048">
                  <c:v>1.4350728133178401E-3</c:v>
                </c:pt>
                <c:pt idx="6049">
                  <c:v>7.7601002474079702E-4</c:v>
                </c:pt>
                <c:pt idx="6050">
                  <c:v>-7.7409288549281505E-5</c:v>
                </c:pt>
                <c:pt idx="6051">
                  <c:v>-9.1144096530982905E-4</c:v>
                </c:pt>
                <c:pt idx="6052">
                  <c:v>-1.5171965981392701E-3</c:v>
                </c:pt>
                <c:pt idx="6053">
                  <c:v>-1.74296093096035E-3</c:v>
                </c:pt>
                <c:pt idx="6054">
                  <c:v>-1.5321898860777799E-3</c:v>
                </c:pt>
                <c:pt idx="6055">
                  <c:v>-9.3767237921104404E-4</c:v>
                </c:pt>
                <c:pt idx="6056">
                  <c:v>-1.0830900807376201E-4</c:v>
                </c:pt>
                <c:pt idx="6057">
                  <c:v>7.4818102603589902E-4</c:v>
                </c:pt>
                <c:pt idx="6058">
                  <c:v>1.4172844807967401E-3</c:v>
                </c:pt>
                <c:pt idx="6059">
                  <c:v>1.7314202451474399E-3</c:v>
                </c:pt>
                <c:pt idx="6060">
                  <c:v>1.61191106814955E-3</c:v>
                </c:pt>
                <c:pt idx="6061">
                  <c:v>1.0886887645633E-3</c:v>
                </c:pt>
                <c:pt idx="6062">
                  <c:v>2.9279760615740598E-4</c:v>
                </c:pt>
                <c:pt idx="6063">
                  <c:v>-5.7642652909509597E-4</c:v>
                </c:pt>
                <c:pt idx="6064">
                  <c:v>-1.3012810642451501E-3</c:v>
                </c:pt>
                <c:pt idx="6065">
                  <c:v>-1.7002216842933501E-3</c:v>
                </c:pt>
                <c:pt idx="6066">
                  <c:v>-1.6733312361007001E-3</c:v>
                </c:pt>
                <c:pt idx="6067">
                  <c:v>-1.22734459923326E-3</c:v>
                </c:pt>
                <c:pt idx="6068">
                  <c:v>-4.7396189359473002E-4</c:v>
                </c:pt>
                <c:pt idx="6069">
                  <c:v>3.9812750854073E-4</c:v>
                </c:pt>
                <c:pt idx="6070">
                  <c:v>1.1705034063584101E-3</c:v>
                </c:pt>
                <c:pt idx="6071">
                  <c:v>1.6497194647776599E-3</c:v>
                </c:pt>
                <c:pt idx="6072">
                  <c:v>1.7157530491267801E-3</c:v>
                </c:pt>
                <c:pt idx="6073">
                  <c:v>1.35206563856291E-3</c:v>
                </c:pt>
                <c:pt idx="6074">
                  <c:v>6.4974500121468901E-4</c:v>
                </c:pt>
                <c:pt idx="6075">
                  <c:v>-2.15308302413115E-4</c:v>
                </c:pt>
                <c:pt idx="6076">
                  <c:v>-1.0264363060258101E-3</c:v>
                </c:pt>
                <c:pt idx="6077">
                  <c:v>-1.5804869692457901E-3</c:v>
                </c:pt>
                <c:pt idx="6078">
                  <c:v>-1.7386948663888099E-3</c:v>
                </c:pt>
                <c:pt idx="6079">
                  <c:v>-1.46143584816488E-3</c:v>
                </c:pt>
                <c:pt idx="6080">
                  <c:v>-8.1815115567824095E-4</c:v>
                </c:pt>
                <c:pt idx="6081">
                  <c:v>3.00445691893053E-5</c:v>
                </c:pt>
                <c:pt idx="6082">
                  <c:v>8.7071544532041595E-4</c:v>
                </c:pt>
                <c:pt idx="6083">
                  <c:v>1.49331023664455E-3</c:v>
                </c:pt>
                <c:pt idx="6084">
                  <c:v>1.7418962153769001E-3</c:v>
                </c:pt>
                <c:pt idx="6085">
                  <c:v>1.5542134810285001E-3</c:v>
                </c:pt>
                <c:pt idx="6086">
                  <c:v>9.7726833871605791E-4</c:v>
                </c:pt>
                <c:pt idx="6087">
                  <c:v>1.5556027843953901E-4</c:v>
                </c:pt>
                <c:pt idx="6088">
                  <c:v>-7.0510881859806799E-4</c:v>
                </c:pt>
                <c:pt idx="6089">
                  <c:v>-1.38917903784024E-3</c:v>
                </c:pt>
                <c:pt idx="6090">
                  <c:v>-1.72532074921423E-3</c:v>
                </c:pt>
                <c:pt idx="6091">
                  <c:v>-1.62934517583463E-3</c:v>
                </c:pt>
                <c:pt idx="6092">
                  <c:v>-1.12528999544359E-3</c:v>
                </c:pt>
                <c:pt idx="6093">
                  <c:v>-3.39398954901389E-4</c:v>
                </c:pt>
                <c:pt idx="6094">
                  <c:v>5.3149665937413397E-4</c:v>
                </c:pt>
                <c:pt idx="6095">
                  <c:v>1.2692756381434999E-3</c:v>
                </c:pt>
                <c:pt idx="6096">
                  <c:v>1.68915665932542E-3</c:v>
                </c:pt>
                <c:pt idx="6097">
                  <c:v>1.68597791641213E-3</c:v>
                </c:pt>
                <c:pt idx="6098">
                  <c:v>1.26053554528576E-3</c:v>
                </c:pt>
                <c:pt idx="6099">
                  <c:v>5.1938422704775897E-4</c:v>
                </c:pt>
                <c:pt idx="6100">
                  <c:v>-3.5185009288018099E-4</c:v>
                </c:pt>
                <c:pt idx="6101">
                  <c:v>-1.13496137432676E-3</c:v>
                </c:pt>
                <c:pt idx="6102">
                  <c:v>-1.63381453878401E-3</c:v>
                </c:pt>
                <c:pt idx="6103">
                  <c:v>-1.7234687165532301E-3</c:v>
                </c:pt>
                <c:pt idx="6104">
                  <c:v>-1.38146946263798E-3</c:v>
                </c:pt>
                <c:pt idx="6105">
                  <c:v>-6.9347261179069405E-4</c:v>
                </c:pt>
                <c:pt idx="6106">
                  <c:v>1.6820875667133701E-4</c:v>
                </c:pt>
                <c:pt idx="6107">
                  <c:v>9.8776119853366193E-4</c:v>
                </c:pt>
                <c:pt idx="6108">
                  <c:v>1.55992272059762E-3</c:v>
                </c:pt>
                <c:pt idx="6109">
                  <c:v>1.7413919202299E-3</c:v>
                </c:pt>
                <c:pt idx="6110">
                  <c:v>1.4867187106294101E-3</c:v>
                </c:pt>
                <c:pt idx="6111">
                  <c:v>8.5968757701848696E-4</c:v>
                </c:pt>
                <c:pt idx="6112">
                  <c:v>1.7342356628738701E-5</c:v>
                </c:pt>
                <c:pt idx="6113">
                  <c:v>-8.2934636456284704E-4</c:v>
                </c:pt>
                <c:pt idx="6114">
                  <c:v>-1.4683201438583399E-3</c:v>
                </c:pt>
                <c:pt idx="6115">
                  <c:v>-1.7395440343276299E-3</c:v>
                </c:pt>
                <c:pt idx="6116">
                  <c:v>-1.5750883300518299E-3</c:v>
                </c:pt>
                <c:pt idx="6117">
                  <c:v>-1.0161419823759401E-3</c:v>
                </c:pt>
                <c:pt idx="6118">
                  <c:v>-2.02696571526775E-4</c:v>
                </c:pt>
                <c:pt idx="6119">
                  <c:v>6.6151545309950995E-4</c:v>
                </c:pt>
                <c:pt idx="6120">
                  <c:v>1.36004682875308E-3</c:v>
                </c:pt>
                <c:pt idx="6121">
                  <c:v>1.71794603902745E-3</c:v>
                </c:pt>
                <c:pt idx="6122">
                  <c:v>1.64557500646389E-3</c:v>
                </c:pt>
                <c:pt idx="6123">
                  <c:v>1.1610595051252399E-3</c:v>
                </c:pt>
                <c:pt idx="6124">
                  <c:v>3.8574944803771902E-4</c:v>
                </c:pt>
                <c:pt idx="6125">
                  <c:v>-4.86173951326695E-4</c:v>
                </c:pt>
                <c:pt idx="6126">
                  <c:v>-1.2363320685771001E-3</c:v>
                </c:pt>
                <c:pt idx="6127">
                  <c:v>-1.6768431496050401E-3</c:v>
                </c:pt>
                <c:pt idx="6128">
                  <c:v>-1.6973784614346999E-3</c:v>
                </c:pt>
                <c:pt idx="6129">
                  <c:v>-1.2927948078265299E-3</c:v>
                </c:pt>
                <c:pt idx="6130">
                  <c:v>-5.6442267468146301E-4</c:v>
                </c:pt>
                <c:pt idx="6131">
                  <c:v>3.0531261876165202E-4</c:v>
                </c:pt>
                <c:pt idx="6132">
                  <c:v>1.09858047281393E-3</c:v>
                </c:pt>
                <c:pt idx="6133">
                  <c:v>1.61670203235148E-3</c:v>
                </c:pt>
                <c:pt idx="6134">
                  <c:v>1.7299105385953199E-3</c:v>
                </c:pt>
                <c:pt idx="6135">
                  <c:v>1.40985221886209E-3</c:v>
                </c:pt>
                <c:pt idx="6136">
                  <c:v>7.36687664826649E-4</c:v>
                </c:pt>
                <c:pt idx="6137">
                  <c:v>-1.20984884943111E-4</c:v>
                </c:pt>
                <c:pt idx="6138">
                  <c:v>-9.4835601974313304E-4</c:v>
                </c:pt>
                <c:pt idx="6139">
                  <c:v>-1.53820550622485E-3</c:v>
                </c:pt>
                <c:pt idx="6140">
                  <c:v>-1.7428018813383699E-3</c:v>
                </c:pt>
                <c:pt idx="6141">
                  <c:v>-1.5109027137127399E-3</c:v>
                </c:pt>
                <c:pt idx="6142">
                  <c:v>-9.0058858847780004E-4</c:v>
                </c:pt>
                <c:pt idx="6143">
                  <c:v>-6.4716464412586399E-5</c:v>
                </c:pt>
                <c:pt idx="6144">
                  <c:v>7.8736429963655703E-4</c:v>
                </c:pt>
                <c:pt idx="6145">
                  <c:v>1.44224479038822E-3</c:v>
                </c:pt>
                <c:pt idx="6146">
                  <c:v>1.73590612635002E-3</c:v>
                </c:pt>
                <c:pt idx="6147">
                  <c:v>1.59479900418767E-3</c:v>
                </c:pt>
                <c:pt idx="6148">
                  <c:v>1.0542645780117501E-3</c:v>
                </c:pt>
                <c:pt idx="6149">
                  <c:v>2.4968304809016803E-4</c:v>
                </c:pt>
                <c:pt idx="6150">
                  <c:v>-6.1743315014678001E-4</c:v>
                </c:pt>
                <c:pt idx="6151">
                  <c:v>-1.3299093856522801E-3</c:v>
                </c:pt>
                <c:pt idx="6152">
                  <c:v>-1.7093015653623E-3</c:v>
                </c:pt>
                <c:pt idx="6153">
                  <c:v>-1.6605885642902499E-3</c:v>
                </c:pt>
                <c:pt idx="6154">
                  <c:v>-1.1959708557481401E-3</c:v>
                </c:pt>
                <c:pt idx="6155">
                  <c:v>-4.31814827119363E-4</c:v>
                </c:pt>
                <c:pt idx="6156">
                  <c:v>4.4049190374617099E-4</c:v>
                </c:pt>
                <c:pt idx="6157">
                  <c:v>1.2024747047050901E-3</c:v>
                </c:pt>
                <c:pt idx="6158">
                  <c:v>1.66329025625912E-3</c:v>
                </c:pt>
                <c:pt idx="6159">
                  <c:v>1.70752444482941E-3</c:v>
                </c:pt>
                <c:pt idx="6160">
                  <c:v>1.3240985434795501E-3</c:v>
                </c:pt>
                <c:pt idx="6161">
                  <c:v>6.0904394780421302E-4</c:v>
                </c:pt>
                <c:pt idx="6162">
                  <c:v>-2.5854948283304103E-4</c:v>
                </c:pt>
                <c:pt idx="6163">
                  <c:v>-1.0613875915702099E-3</c:v>
                </c:pt>
                <c:pt idx="6164">
                  <c:v>-1.5983945936280299E-3</c:v>
                </c:pt>
                <c:pt idx="6165">
                  <c:v>-1.73507375399153E-3</c:v>
                </c:pt>
                <c:pt idx="6166">
                  <c:v>-1.43719292905172E-3</c:v>
                </c:pt>
                <c:pt idx="6167">
                  <c:v>-7.7935821933324901E-4</c:v>
                </c:pt>
                <c:pt idx="6168">
                  <c:v>7.3671591204621601E-5</c:v>
                </c:pt>
                <c:pt idx="6169">
                  <c:v>9.0824989469992198E-4</c:v>
                </c:pt>
                <c:pt idx="6170">
                  <c:v>1.5153513776943301E-3</c:v>
                </c:pt>
                <c:pt idx="6171">
                  <c:v>1.7429237075877299E-3</c:v>
                </c:pt>
                <c:pt idx="6172">
                  <c:v>1.5339699826020701E-3</c:v>
                </c:pt>
                <c:pt idx="6173">
                  <c:v>9.4082395941481899E-4</c:v>
                </c:pt>
                <c:pt idx="6174">
                  <c:v>1.1204273914400101E-4</c:v>
                </c:pt>
                <c:pt idx="6175">
                  <c:v>-7.44800280208122E-4</c:v>
                </c:pt>
                <c:pt idx="6176">
                  <c:v>-1.41510344897662E-3</c:v>
                </c:pt>
                <c:pt idx="6177">
                  <c:v>-1.7309851802844601E-3</c:v>
                </c:pt>
                <c:pt idx="6178">
                  <c:v>-1.6133309349375901E-3</c:v>
                </c:pt>
                <c:pt idx="6179">
                  <c:v>-1.0916079485570899E-3</c:v>
                </c:pt>
                <c:pt idx="6180">
                  <c:v>-2.9648497961638802E-4</c:v>
                </c:pt>
                <c:pt idx="6181">
                  <c:v>5.7289449172852401E-4</c:v>
                </c:pt>
                <c:pt idx="6182">
                  <c:v>1.2987889836406201E-3</c:v>
                </c:pt>
                <c:pt idx="6183">
                  <c:v>1.69939371749801E-3</c:v>
                </c:pt>
                <c:pt idx="6184">
                  <c:v>1.6743747525347699E-3</c:v>
                </c:pt>
                <c:pt idx="6185">
                  <c:v>1.2299982437323301E-3</c:v>
                </c:pt>
                <c:pt idx="6186">
                  <c:v>4.77561044431987E-4</c:v>
                </c:pt>
                <c:pt idx="6187">
                  <c:v>-3.9448428101998502E-4</c:v>
                </c:pt>
                <c:pt idx="6188">
                  <c:v>-1.16772857108768E-3</c:v>
                </c:pt>
                <c:pt idx="6189">
                  <c:v>-1.6485079964643401E-3</c:v>
                </c:pt>
                <c:pt idx="6190">
                  <c:v>-1.71640836752534E-3</c:v>
                </c:pt>
                <c:pt idx="6191">
                  <c:v>-1.3544236151151301E-3</c:v>
                </c:pt>
                <c:pt idx="6192">
                  <c:v>-6.5321506606524102E-4</c:v>
                </c:pt>
                <c:pt idx="6193">
                  <c:v>2.11595248532773E-4</c:v>
                </c:pt>
                <c:pt idx="6194">
                  <c:v>1.0234102204941301E-3</c:v>
                </c:pt>
                <c:pt idx="6195">
                  <c:v>1.57890575395664E-3</c:v>
                </c:pt>
                <c:pt idx="6196">
                  <c:v>1.73895454652052E-3</c:v>
                </c:pt>
                <c:pt idx="6197">
                  <c:v>1.4634713852175101E-3</c:v>
                </c:pt>
                <c:pt idx="6198">
                  <c:v>8.2145273676941704E-4</c:v>
                </c:pt>
                <c:pt idx="6199">
                  <c:v>-2.6303845525395401E-5</c:v>
                </c:pt>
                <c:pt idx="6200">
                  <c:v>-8.67472466531162E-4</c:v>
                </c:pt>
                <c:pt idx="6201">
                  <c:v>-1.4913772268857E-3</c:v>
                </c:pt>
                <c:pt idx="6202">
                  <c:v>-1.7417573089340899E-3</c:v>
                </c:pt>
                <c:pt idx="6203">
                  <c:v>-1.55590346788203E-3</c:v>
                </c:pt>
                <c:pt idx="6204">
                  <c:v>-9.8036395117455095E-4</c:v>
                </c:pt>
                <c:pt idx="6205">
                  <c:v>-1.5928620115898101E-4</c:v>
                </c:pt>
                <c:pt idx="6206">
                  <c:v>7.01685766076708E-4</c:v>
                </c:pt>
                <c:pt idx="6207">
                  <c:v>1.38691618025601E-3</c:v>
                </c:pt>
                <c:pt idx="6208">
                  <c:v>1.7247848332868499E-3</c:v>
                </c:pt>
                <c:pt idx="6209">
                  <c:v>1.6306704250327001E-3</c:v>
                </c:pt>
                <c:pt idx="6210">
                  <c:v>1.1281444928842E-3</c:v>
                </c:pt>
                <c:pt idx="6211">
                  <c:v>3.4306777399251701E-4</c:v>
                </c:pt>
                <c:pt idx="6212">
                  <c:v>-5.2793239713355895E-4</c:v>
                </c:pt>
                <c:pt idx="6213">
                  <c:v>-1.26670862434271E-3</c:v>
                </c:pt>
                <c:pt idx="6214">
                  <c:v>-1.68822981849542E-3</c:v>
                </c:pt>
                <c:pt idx="6215">
                  <c:v>-1.6869233815885001E-3</c:v>
                </c:pt>
                <c:pt idx="6216">
                  <c:v>-1.26311651884983E-3</c:v>
                </c:pt>
                <c:pt idx="6217">
                  <c:v>-5.2295428815921498E-4</c:v>
                </c:pt>
                <c:pt idx="6218">
                  <c:v>3.4818508817375198E-4</c:v>
                </c:pt>
                <c:pt idx="6219">
                  <c:v>1.1321193491901299E-3</c:v>
                </c:pt>
                <c:pt idx="6220">
                  <c:v>1.63250729604328E-3</c:v>
                </c:pt>
                <c:pt idx="6221">
                  <c:v>1.7240236632623601E-3</c:v>
                </c:pt>
                <c:pt idx="6222">
                  <c:v>1.38374760895104E-3</c:v>
                </c:pt>
                <c:pt idx="6223">
                  <c:v>6.9690338183098102E-4</c:v>
                </c:pt>
                <c:pt idx="6224">
                  <c:v>-1.64484620543367E-4</c:v>
                </c:pt>
                <c:pt idx="6225">
                  <c:v>-9.8467642931412405E-4</c:v>
                </c:pt>
                <c:pt idx="6226">
                  <c:v>-1.55824991787406E-3</c:v>
                </c:pt>
                <c:pt idx="6227">
                  <c:v>-1.7415500478217499E-3</c:v>
                </c:pt>
                <c:pt idx="6228">
                  <c:v>-1.4886681645003401E-3</c:v>
                </c:pt>
                <c:pt idx="6229">
                  <c:v>-8.6294010435299204E-4</c:v>
                </c:pt>
                <c:pt idx="6230">
                  <c:v>-2.10833417786729E-5</c:v>
                </c:pt>
                <c:pt idx="6231">
                  <c:v>8.2605387453567195E-4</c:v>
                </c:pt>
                <c:pt idx="6232">
                  <c:v>1.4663007735063499E-3</c:v>
                </c:pt>
                <c:pt idx="6233">
                  <c:v>1.7393035474827601E-3</c:v>
                </c:pt>
                <c:pt idx="6234">
                  <c:v>1.5766869581362399E-3</c:v>
                </c:pt>
                <c:pt idx="6235">
                  <c:v>1.01917933906871E-3</c:v>
                </c:pt>
                <c:pt idx="6236">
                  <c:v>2.0641193200182501E-4</c:v>
                </c:pt>
                <c:pt idx="6237">
                  <c:v>-6.5805262392158595E-4</c:v>
                </c:pt>
                <c:pt idx="6238">
                  <c:v>-1.35770381792172E-3</c:v>
                </c:pt>
                <c:pt idx="6239">
                  <c:v>-1.7173096681403601E-3</c:v>
                </c:pt>
                <c:pt idx="6240">
                  <c:v>-1.6468046585575E-3</c:v>
                </c:pt>
                <c:pt idx="6241">
                  <c:v>-1.1638472062044901E-3</c:v>
                </c:pt>
                <c:pt idx="6242">
                  <c:v>-3.8939700107367401E-4</c:v>
                </c:pt>
                <c:pt idx="6243">
                  <c:v>4.8258009861966802E-4</c:v>
                </c:pt>
                <c:pt idx="6244">
                  <c:v>1.23369201890412E-3</c:v>
                </c:pt>
                <c:pt idx="6245">
                  <c:v>1.67581811978438E-3</c:v>
                </c:pt>
                <c:pt idx="6246">
                  <c:v>1.6982251765437801E-3</c:v>
                </c:pt>
                <c:pt idx="6247">
                  <c:v>1.29530120281363E-3</c:v>
                </c:pt>
                <c:pt idx="6248">
                  <c:v>5.6796100737352103E-4</c:v>
                </c:pt>
                <c:pt idx="6249">
                  <c:v>-3.0162854573758302E-4</c:v>
                </c:pt>
                <c:pt idx="6250">
                  <c:v>-1.0956733584010501E-3</c:v>
                </c:pt>
                <c:pt idx="6251">
                  <c:v>-1.6152999813889299E-3</c:v>
                </c:pt>
                <c:pt idx="6252">
                  <c:v>-1.7303647034443599E-3</c:v>
                </c:pt>
                <c:pt idx="6253">
                  <c:v>-1.41204885111885E-3</c:v>
                </c:pt>
                <c:pt idx="6254">
                  <c:v>-7.4007660431549998E-4</c:v>
                </c:pt>
                <c:pt idx="6255">
                  <c:v>1.17252419140608E-4</c:v>
                </c:pt>
                <c:pt idx="6256">
                  <c:v>9.4521484684175101E-4</c:v>
                </c:pt>
                <c:pt idx="6257">
                  <c:v>1.5364423524641701E-3</c:v>
                </c:pt>
                <c:pt idx="6258">
                  <c:v>1.7428583395155601E-3</c:v>
                </c:pt>
                <c:pt idx="6259">
                  <c:v>1.5127646435270799E-3</c:v>
                </c:pt>
                <c:pt idx="6260">
                  <c:v>9.0378965805671405E-4</c:v>
                </c:pt>
                <c:pt idx="6261">
                  <c:v>6.8454946022048003E-5</c:v>
                </c:pt>
                <c:pt idx="6262">
                  <c:v>-7.8402473190749503E-4</c:v>
                </c:pt>
                <c:pt idx="6263">
                  <c:v>-1.44014055199447E-3</c:v>
                </c:pt>
                <c:pt idx="6264">
                  <c:v>-1.73556423685106E-3</c:v>
                </c:pt>
                <c:pt idx="6265">
                  <c:v>-1.5963050919294299E-3</c:v>
                </c:pt>
                <c:pt idx="6266">
                  <c:v>-1.05724143397622E-3</c:v>
                </c:pt>
                <c:pt idx="6267">
                  <c:v>-2.5338510023396898E-4</c:v>
                </c:pt>
                <c:pt idx="6268">
                  <c:v>6.1393310374892296E-4</c:v>
                </c:pt>
                <c:pt idx="6269">
                  <c:v>1.32748795333342E-3</c:v>
                </c:pt>
                <c:pt idx="6270">
                  <c:v>1.7085652098681699E-3</c:v>
                </c:pt>
                <c:pt idx="6271">
                  <c:v>1.6617217104223799E-3</c:v>
                </c:pt>
                <c:pt idx="6272">
                  <c:v>1.1986897000282001E-3</c:v>
                </c:pt>
                <c:pt idx="6273">
                  <c:v>4.35438418130933E-4</c:v>
                </c:pt>
                <c:pt idx="6274">
                  <c:v>-4.3687111685106802E-4</c:v>
                </c:pt>
                <c:pt idx="6275">
                  <c:v>-1.19976357046606E-3</c:v>
                </c:pt>
                <c:pt idx="6276">
                  <c:v>-1.66216779506499E-3</c:v>
                </c:pt>
                <c:pt idx="6277">
                  <c:v>-1.70827178404949E-3</c:v>
                </c:pt>
                <c:pt idx="6278">
                  <c:v>-1.3265285073700099E-3</c:v>
                </c:pt>
                <c:pt idx="6279">
                  <c:v>-6.12547936834295E-4</c:v>
                </c:pt>
                <c:pt idx="6280">
                  <c:v>2.5484906445309599E-4</c:v>
                </c:pt>
                <c:pt idx="6281">
                  <c:v>1.0584175365793899E-3</c:v>
                </c:pt>
                <c:pt idx="6282">
                  <c:v>1.59689877072367E-3</c:v>
                </c:pt>
                <c:pt idx="6283">
                  <c:v>1.73542680129943E-3</c:v>
                </c:pt>
                <c:pt idx="6284">
                  <c:v>1.43930642368348E-3</c:v>
                </c:pt>
                <c:pt idx="6285">
                  <c:v>7.8270282344717202E-4</c:v>
                </c:pt>
                <c:pt idx="6286">
                  <c:v>-6.9933554457284497E-5</c:v>
                </c:pt>
                <c:pt idx="6287">
                  <c:v>-9.0505463981163897E-4</c:v>
                </c:pt>
                <c:pt idx="6288">
                  <c:v>-1.5134991760737901E-3</c:v>
                </c:pt>
                <c:pt idx="6289">
                  <c:v>-1.7428784546210301E-3</c:v>
                </c:pt>
                <c:pt idx="6290">
                  <c:v>-1.5357430121754399E-3</c:v>
                </c:pt>
                <c:pt idx="6291">
                  <c:v>-9.4397120527253697E-4</c:v>
                </c:pt>
                <c:pt idx="6292">
                  <c:v>-1.15775954036905E-4</c:v>
                </c:pt>
                <c:pt idx="6293">
                  <c:v>7.4141610310914595E-4</c:v>
                </c:pt>
                <c:pt idx="6294">
                  <c:v>1.41291589781992E-3</c:v>
                </c:pt>
                <c:pt idx="6295">
                  <c:v>1.73054214082781E-3</c:v>
                </c:pt>
                <c:pt idx="6296">
                  <c:v>1.6147433691613301E-3</c:v>
                </c:pt>
                <c:pt idx="6297">
                  <c:v>1.0945221035477801E-3</c:v>
                </c:pt>
                <c:pt idx="6298">
                  <c:v>3.0017098717849899E-4</c:v>
                </c:pt>
                <c:pt idx="6299">
                  <c:v>-5.6935981505525101E-4</c:v>
                </c:pt>
                <c:pt idx="6300">
                  <c:v>-1.2962909195565399E-3</c:v>
                </c:pt>
                <c:pt idx="6301">
                  <c:v>-1.69855792164986E-3</c:v>
                </c:pt>
                <c:pt idx="6302">
                  <c:v>-1.6754105551776101E-3</c:v>
                </c:pt>
                <c:pt idx="6303">
                  <c:v>-1.2326462216686099E-3</c:v>
                </c:pt>
                <c:pt idx="6304">
                  <c:v>-4.8115799516070402E-4</c:v>
                </c:pt>
                <c:pt idx="6305">
                  <c:v>3.9083923612270199E-4</c:v>
                </c:pt>
                <c:pt idx="6306">
                  <c:v>1.16494835612858E-3</c:v>
                </c:pt>
                <c:pt idx="6307">
                  <c:v>1.64728893352712E-3</c:v>
                </c:pt>
                <c:pt idx="6308">
                  <c:v>1.7170557784851499E-3</c:v>
                </c:pt>
                <c:pt idx="6309">
                  <c:v>1.35677535188084E-3</c:v>
                </c:pt>
                <c:pt idx="6310">
                  <c:v>6.5668212157476101E-4</c:v>
                </c:pt>
                <c:pt idx="6311">
                  <c:v>-2.0788121983985101E-4</c:v>
                </c:pt>
                <c:pt idx="6312">
                  <c:v>-1.0203794201441099E-3</c:v>
                </c:pt>
                <c:pt idx="6313">
                  <c:v>-1.5773172646988999E-3</c:v>
                </c:pt>
                <c:pt idx="6314">
                  <c:v>-1.73920621534394E-3</c:v>
                </c:pt>
                <c:pt idx="6315">
                  <c:v>-1.46550018010402E-3</c:v>
                </c:pt>
                <c:pt idx="6316">
                  <c:v>-8.2475053345396196E-4</c:v>
                </c:pt>
                <c:pt idx="6317">
                  <c:v>2.25630006805052E-5</c:v>
                </c:pt>
                <c:pt idx="6318">
                  <c:v>8.6422549132384504E-4</c:v>
                </c:pt>
                <c:pt idx="6319">
                  <c:v>1.4894373463994E-3</c:v>
                </c:pt>
                <c:pt idx="6320">
                  <c:v>1.74161037827075E-3</c:v>
                </c:pt>
                <c:pt idx="6321">
                  <c:v>1.5575862867377699E-3</c:v>
                </c:pt>
                <c:pt idx="6322">
                  <c:v>9.834550471275029E-4</c:v>
                </c:pt>
                <c:pt idx="6323">
                  <c:v>1.6301139005196099E-4</c:v>
                </c:pt>
                <c:pt idx="6324">
                  <c:v>-6.9825948091134299E-4</c:v>
                </c:pt>
                <c:pt idx="6325">
                  <c:v>-1.3846469331930599E-3</c:v>
                </c:pt>
                <c:pt idx="6326">
                  <c:v>-1.7242409713306101E-3</c:v>
                </c:pt>
                <c:pt idx="6327">
                  <c:v>-1.6319881617839901E-3</c:v>
                </c:pt>
                <c:pt idx="6328">
                  <c:v>-1.13099379299901E-3</c:v>
                </c:pt>
                <c:pt idx="6329">
                  <c:v>-3.4673501258132301E-4</c:v>
                </c:pt>
                <c:pt idx="6330">
                  <c:v>5.2436570272522095E-4</c:v>
                </c:pt>
                <c:pt idx="6331">
                  <c:v>1.2641357748555699E-3</c:v>
                </c:pt>
                <c:pt idx="6332">
                  <c:v>1.6872952000443399E-3</c:v>
                </c:pt>
                <c:pt idx="6333">
                  <c:v>1.6878610751625001E-3</c:v>
                </c:pt>
                <c:pt idx="6334">
                  <c:v>1.26569167327627E-3</c:v>
                </c:pt>
                <c:pt idx="6335">
                  <c:v>5.2652194003689995E-4</c:v>
                </c:pt>
                <c:pt idx="6336">
                  <c:v>-3.44518479389696E-4</c:v>
                </c:pt>
                <c:pt idx="6337">
                  <c:v>-1.1292721084156601E-3</c:v>
                </c:pt>
                <c:pt idx="6338">
                  <c:v>-1.6311925323933599E-3</c:v>
                </c:pt>
                <c:pt idx="6339">
                  <c:v>-1.7245706674493199E-3</c:v>
                </c:pt>
                <c:pt idx="6340">
                  <c:v>-1.38601938038288E-3</c:v>
                </c:pt>
                <c:pt idx="6341">
                  <c:v>-7.0033094125955303E-4</c:v>
                </c:pt>
                <c:pt idx="6342">
                  <c:v>1.60759726639982E-4</c:v>
                </c:pt>
                <c:pt idx="6343">
                  <c:v>9.8158712372159299E-4</c:v>
                </c:pt>
                <c:pt idx="6344">
                  <c:v>1.5565699363427E-3</c:v>
                </c:pt>
                <c:pt idx="6345">
                  <c:v>1.74170015214793E-3</c:v>
                </c:pt>
                <c:pt idx="6346">
                  <c:v>1.4906107601243899E-3</c:v>
                </c:pt>
                <c:pt idx="6347">
                  <c:v>8.6618865614988296E-4</c:v>
                </c:pt>
                <c:pt idx="6348">
                  <c:v>2.4824229798321602E-5</c:v>
                </c:pt>
                <c:pt idx="6349">
                  <c:v>-8.2275757890457198E-4</c:v>
                </c:pt>
                <c:pt idx="6350">
                  <c:v>-1.4642746479533401E-3</c:v>
                </c:pt>
                <c:pt idx="6351">
                  <c:v>-1.7390550477217599E-3</c:v>
                </c:pt>
                <c:pt idx="6352">
                  <c:v>-1.57827832247398E-3</c:v>
                </c:pt>
                <c:pt idx="6353">
                  <c:v>-1.02221200043469E-3</c:v>
                </c:pt>
                <c:pt idx="6354">
                  <c:v>-2.1012634154367099E-4</c:v>
                </c:pt>
                <c:pt idx="6355">
                  <c:v>6.5458676311615401E-4</c:v>
                </c:pt>
                <c:pt idx="6356">
                  <c:v>1.3553545521920701E-3</c:v>
                </c:pt>
                <c:pt idx="6357">
                  <c:v>1.71666538566226E-3</c:v>
                </c:pt>
                <c:pt idx="6358">
                  <c:v>1.6480267238744299E-3</c:v>
                </c:pt>
                <c:pt idx="6359">
                  <c:v>1.16662954547669E-3</c:v>
                </c:pt>
                <c:pt idx="6360">
                  <c:v>3.9304276017003198E-4</c:v>
                </c:pt>
                <c:pt idx="6361">
                  <c:v>-4.7898402268147498E-4</c:v>
                </c:pt>
                <c:pt idx="6362">
                  <c:v>-1.23104628565125E-3</c:v>
                </c:pt>
                <c:pt idx="6363">
                  <c:v>-1.67478536952295E-3</c:v>
                </c:pt>
                <c:pt idx="6364">
                  <c:v>-1.6990640679834801E-3</c:v>
                </c:pt>
                <c:pt idx="6365">
                  <c:v>-1.2978016303892899E-3</c:v>
                </c:pt>
                <c:pt idx="6366">
                  <c:v>-5.7149672348728202E-4</c:v>
                </c:pt>
                <c:pt idx="6367">
                  <c:v>2.9794308312039702E-4</c:v>
                </c:pt>
                <c:pt idx="6368">
                  <c:v>1.0927611962558701E-3</c:v>
                </c:pt>
                <c:pt idx="6369">
                  <c:v>1.61389048879075E-3</c:v>
                </c:pt>
                <c:pt idx="6370">
                  <c:v>1.7308108965582601E-3</c:v>
                </c:pt>
                <c:pt idx="6371">
                  <c:v>1.4142389781114601E-3</c:v>
                </c:pt>
                <c:pt idx="6372">
                  <c:v>7.43462134294973E-4</c:v>
                </c:pt>
                <c:pt idx="6373">
                  <c:v>-1.13519413159939E-4</c:v>
                </c:pt>
                <c:pt idx="6374">
                  <c:v>-9.4206931936563303E-4</c:v>
                </c:pt>
                <c:pt idx="6375">
                  <c:v>-1.53467212036243E-3</c:v>
                </c:pt>
                <c:pt idx="6376">
                  <c:v>-1.7429067683998E-3</c:v>
                </c:pt>
                <c:pt idx="6377">
                  <c:v>-1.51461960408282E-3</c:v>
                </c:pt>
                <c:pt idx="6378">
                  <c:v>-9.0698656390542001E-4</c:v>
                </c:pt>
                <c:pt idx="6379">
                  <c:v>-7.2193112261749394E-5</c:v>
                </c:pt>
                <c:pt idx="6380">
                  <c:v>7.8068155220142996E-4</c:v>
                </c:pt>
                <c:pt idx="6381">
                  <c:v>1.4380296789190099E-3</c:v>
                </c:pt>
                <c:pt idx="6382">
                  <c:v>1.73521435166285E-3</c:v>
                </c:pt>
                <c:pt idx="6383">
                  <c:v>1.5978038255444001E-3</c:v>
                </c:pt>
                <c:pt idx="6384">
                  <c:v>1.0602134192630201E-3</c:v>
                </c:pt>
                <c:pt idx="6385">
                  <c:v>2.5708598504067299E-4</c:v>
                </c:pt>
                <c:pt idx="6386">
                  <c:v>-6.1043022898078303E-4</c:v>
                </c:pt>
                <c:pt idx="6387">
                  <c:v>-1.32506040531978E-3</c:v>
                </c:pt>
                <c:pt idx="6388">
                  <c:v>-1.70782098306847E-3</c:v>
                </c:pt>
                <c:pt idx="6389">
                  <c:v>-1.6628472010554399E-3</c:v>
                </c:pt>
                <c:pt idx="6390">
                  <c:v>-1.20140302198294E-3</c:v>
                </c:pt>
                <c:pt idx="6391">
                  <c:v>-4.3906000309156001E-4</c:v>
                </c:pt>
                <c:pt idx="6392">
                  <c:v>4.3324831730462302E-4</c:v>
                </c:pt>
                <c:pt idx="6393">
                  <c:v>1.19704690895443E-3</c:v>
                </c:pt>
                <c:pt idx="6394">
                  <c:v>1.6610376763166899E-3</c:v>
                </c:pt>
                <c:pt idx="6395">
                  <c:v>1.7090112533157901E-3</c:v>
                </c:pt>
                <c:pt idx="6396">
                  <c:v>1.32895235998583E-3</c:v>
                </c:pt>
                <c:pt idx="6397">
                  <c:v>6.1604910387551498E-4</c:v>
                </c:pt>
                <c:pt idx="6398">
                  <c:v>-2.51147471991618E-4</c:v>
                </c:pt>
                <c:pt idx="6399">
                  <c:v>-1.0554426054926399E-3</c:v>
                </c:pt>
                <c:pt idx="6400">
                  <c:v>-1.5953955909574599E-3</c:v>
                </c:pt>
                <c:pt idx="6401">
                  <c:v>-1.7357718535512599E-3</c:v>
                </c:pt>
                <c:pt idx="6402">
                  <c:v>-1.44141328747632E-3</c:v>
                </c:pt>
                <c:pt idx="6403">
                  <c:v>-7.8604382167408299E-4</c:v>
                </c:pt>
                <c:pt idx="6404">
                  <c:v>6.6195195528286202E-5</c:v>
                </c:pt>
                <c:pt idx="6405">
                  <c:v>9.0185521536541595E-4</c:v>
                </c:pt>
                <c:pt idx="6406">
                  <c:v>1.5116400018106899E-3</c:v>
                </c:pt>
                <c:pt idx="6407">
                  <c:v>1.7428251722687201E-3</c:v>
                </c:pt>
                <c:pt idx="6408">
                  <c:v>1.5375089666296001E-3</c:v>
                </c:pt>
                <c:pt idx="6409">
                  <c:v>9.4711410228493702E-4</c:v>
                </c:pt>
                <c:pt idx="6410">
                  <c:v>1.1950863555367E-4</c:v>
                </c:pt>
                <c:pt idx="6411">
                  <c:v>-7.3802851032976299E-4</c:v>
                </c:pt>
                <c:pt idx="6412">
                  <c:v>-1.41072183740462E-3</c:v>
                </c:pt>
                <c:pt idx="6413">
                  <c:v>-1.73009112881856E-3</c:v>
                </c:pt>
                <c:pt idx="6414">
                  <c:v>-1.61614836431373E-3</c:v>
                </c:pt>
                <c:pt idx="6415">
                  <c:v>-1.0974312161099399E-3</c:v>
                </c:pt>
                <c:pt idx="6416">
                  <c:v>-3.0385561186242001E-4</c:v>
                </c:pt>
                <c:pt idx="6417">
                  <c:v>5.6582251535941801E-4</c:v>
                </c:pt>
                <c:pt idx="6418">
                  <c:v>1.2937868835014299E-3</c:v>
                </c:pt>
                <c:pt idx="6419">
                  <c:v>1.6977143005993899E-3</c:v>
                </c:pt>
                <c:pt idx="6420">
                  <c:v>1.67643863925731E-3</c:v>
                </c:pt>
                <c:pt idx="6421">
                  <c:v>1.2352885208429499E-3</c:v>
                </c:pt>
                <c:pt idx="6422">
                  <c:v>4.8475272920983902E-4</c:v>
                </c:pt>
                <c:pt idx="6423">
                  <c:v>-3.8719239064148998E-4</c:v>
                </c:pt>
                <c:pt idx="6424">
                  <c:v>-1.1621627742894501E-3</c:v>
                </c:pt>
                <c:pt idx="6425">
                  <c:v>-1.6460622815821699E-3</c:v>
                </c:pt>
                <c:pt idx="6426">
                  <c:v>-1.7176952790236E-3</c:v>
                </c:pt>
                <c:pt idx="6427">
                  <c:v>-1.3591208380256601E-3</c:v>
                </c:pt>
                <c:pt idx="6428">
                  <c:v>-6.6014615177063297E-4</c:v>
                </c:pt>
                <c:pt idx="6429">
                  <c:v>2.0416623344476101E-4</c:v>
                </c:pt>
                <c:pt idx="6430">
                  <c:v>1.01734391893855E-3</c:v>
                </c:pt>
                <c:pt idx="6431">
                  <c:v>1.5757215087907001E-3</c:v>
                </c:pt>
                <c:pt idx="6432">
                  <c:v>1.7394498716996401E-3</c:v>
                </c:pt>
                <c:pt idx="6433">
                  <c:v>1.46752222347781E-3</c:v>
                </c:pt>
                <c:pt idx="6434">
                  <c:v>8.2804453053903296E-4</c:v>
                </c:pt>
                <c:pt idx="6435">
                  <c:v>-1.8822051888588699E-5</c:v>
                </c:pt>
                <c:pt idx="6436">
                  <c:v>-8.6097453465717999E-4</c:v>
                </c:pt>
                <c:pt idx="6437">
                  <c:v>-1.4874906041226299E-3</c:v>
                </c:pt>
                <c:pt idx="6438">
                  <c:v>-1.74145542406379E-3</c:v>
                </c:pt>
                <c:pt idx="6439">
                  <c:v>-1.55926192984303E-3</c:v>
                </c:pt>
                <c:pt idx="6440">
                  <c:v>-9.8654161233433391E-4</c:v>
                </c:pt>
                <c:pt idx="6441">
                  <c:v>-1.6673582795665099E-4</c:v>
                </c:pt>
                <c:pt idx="6442">
                  <c:v>6.9482997888675702E-4</c:v>
                </c:pt>
                <c:pt idx="6443">
                  <c:v>1.3823713071057201E-3</c:v>
                </c:pt>
                <c:pt idx="6444">
                  <c:v>1.7236891658510599E-3</c:v>
                </c:pt>
                <c:pt idx="6445">
                  <c:v>1.63329838001772E-3</c:v>
                </c:pt>
                <c:pt idx="6446">
                  <c:v>1.1338378826613899E-3</c:v>
                </c:pt>
                <c:pt idx="6447">
                  <c:v>3.5040065377295402E-4</c:v>
                </c:pt>
                <c:pt idx="6448">
                  <c:v>-5.20796592580768E-4</c:v>
                </c:pt>
                <c:pt idx="6449">
                  <c:v>-1.2615571015351301E-3</c:v>
                </c:pt>
                <c:pt idx="6450">
                  <c:v>-1.6863528082779399E-3</c:v>
                </c:pt>
                <c:pt idx="6451">
                  <c:v>-1.6887909928142101E-3</c:v>
                </c:pt>
                <c:pt idx="6452">
                  <c:v>-1.2682609967014299E-3</c:v>
                </c:pt>
                <c:pt idx="6453">
                  <c:v>-5.3008716624475402E-4</c:v>
                </c:pt>
                <c:pt idx="6454">
                  <c:v>3.4085028341996303E-4</c:v>
                </c:pt>
                <c:pt idx="6455">
                  <c:v>1.1264196651204999E-3</c:v>
                </c:pt>
                <c:pt idx="6456">
                  <c:v>1.6298702538913199E-3</c:v>
                </c:pt>
                <c:pt idx="6457">
                  <c:v>1.7251097265940599E-3</c:v>
                </c:pt>
                <c:pt idx="6458">
                  <c:v>1.3882847664675199E-3</c:v>
                </c:pt>
                <c:pt idx="6459">
                  <c:v>7.0375527428575397E-4</c:v>
                </c:pt>
                <c:pt idx="6460">
                  <c:v>-1.5703409212165E-4</c:v>
                </c:pt>
                <c:pt idx="6461">
                  <c:v>-9.7849329598840499E-4</c:v>
                </c:pt>
                <c:pt idx="6462">
                  <c:v>-1.5548827837431401E-3</c:v>
                </c:pt>
                <c:pt idx="6463">
                  <c:v>-1.74184223251691E-3</c:v>
                </c:pt>
                <c:pt idx="6464">
                  <c:v>-1.4925464885520801E-3</c:v>
                </c:pt>
                <c:pt idx="6465">
                  <c:v>-8.6943321744318799E-4</c:v>
                </c:pt>
                <c:pt idx="6466">
                  <c:v>-2.8565003453533698E-5</c:v>
                </c:pt>
                <c:pt idx="6467">
                  <c:v>8.1945749285547399E-4</c:v>
                </c:pt>
                <c:pt idx="6468">
                  <c:v>1.4622417765336E-3</c:v>
                </c:pt>
                <c:pt idx="6469">
                  <c:v>1.7387985361894699E-3</c:v>
                </c:pt>
                <c:pt idx="6470">
                  <c:v>1.5798624157336799E-3</c:v>
                </c:pt>
                <c:pt idx="6471">
                  <c:v>1.0252399525025001E-3</c:v>
                </c:pt>
                <c:pt idx="6472">
                  <c:v>2.1383978304014299E-4</c:v>
                </c:pt>
                <c:pt idx="6473">
                  <c:v>-6.5111788665032303E-4</c:v>
                </c:pt>
                <c:pt idx="6474">
                  <c:v>-1.3529990423870901E-3</c:v>
                </c:pt>
                <c:pt idx="6475">
                  <c:v>-1.7160131945613199E-3</c:v>
                </c:pt>
                <c:pt idx="6476">
                  <c:v>-1.6492411967846501E-3</c:v>
                </c:pt>
                <c:pt idx="6477">
                  <c:v>-1.1694065101236701E-3</c:v>
                </c:pt>
                <c:pt idx="6478">
                  <c:v>-3.9668670853089502E-4</c:v>
                </c:pt>
                <c:pt idx="6479">
                  <c:v>4.7538574007912498E-4</c:v>
                </c:pt>
                <c:pt idx="6480">
                  <c:v>1.2283948810072999E-3</c:v>
                </c:pt>
                <c:pt idx="6481">
                  <c:v>1.67374490357859E-3</c:v>
                </c:pt>
                <c:pt idx="6482">
                  <c:v>1.6998951318890601E-3</c:v>
                </c:pt>
                <c:pt idx="6483">
                  <c:v>1.30029607903411E-3</c:v>
                </c:pt>
                <c:pt idx="6484">
                  <c:v>5.7502980673381702E-4</c:v>
                </c:pt>
                <c:pt idx="6485">
                  <c:v>-2.9425624788890402E-4</c:v>
                </c:pt>
                <c:pt idx="6486">
                  <c:v>-1.08984399979461E-3</c:v>
                </c:pt>
                <c:pt idx="6487">
                  <c:v>-1.61247356105042E-3</c:v>
                </c:pt>
                <c:pt idx="6488">
                  <c:v>-1.73124911588141E-3</c:v>
                </c:pt>
                <c:pt idx="6489">
                  <c:v>-1.41642258975009E-3</c:v>
                </c:pt>
                <c:pt idx="6490">
                  <c:v>-7.4684423916803995E-4</c:v>
                </c:pt>
                <c:pt idx="6491">
                  <c:v>1.09785884198944E-4</c:v>
                </c:pt>
                <c:pt idx="6492">
                  <c:v>9.3891945180612504E-4</c:v>
                </c:pt>
                <c:pt idx="6493">
                  <c:v>1.5328948180750399E-3</c:v>
                </c:pt>
                <c:pt idx="6494">
                  <c:v>1.7429471677679999E-3</c:v>
                </c:pt>
                <c:pt idx="6495">
                  <c:v>1.51646758683422E-3</c:v>
                </c:pt>
                <c:pt idx="6496">
                  <c:v>9.1017929129587598E-4</c:v>
                </c:pt>
                <c:pt idx="6497">
                  <c:v>7.5930945910081396E-5</c:v>
                </c:pt>
                <c:pt idx="6498">
                  <c:v>-7.7733477592028502E-4</c:v>
                </c:pt>
                <c:pt idx="6499">
                  <c:v>-1.43591218088655E-3</c:v>
                </c:pt>
                <c:pt idx="6500">
                  <c:v>-1.7348564723973199E-3</c:v>
                </c:pt>
                <c:pt idx="6501">
                  <c:v>-1.5992951981279599E-3</c:v>
                </c:pt>
                <c:pt idx="6502">
                  <c:v>-1.06318052018033E-3</c:v>
                </c:pt>
                <c:pt idx="6503">
                  <c:v>-2.6078568546042202E-4</c:v>
                </c:pt>
                <c:pt idx="6504">
                  <c:v>6.0692454197999398E-4</c:v>
                </c:pt>
                <c:pt idx="6505">
                  <c:v>1.3226267527950001E-3</c:v>
                </c:pt>
                <c:pt idx="6506">
                  <c:v>1.7070688883918099E-3</c:v>
                </c:pt>
                <c:pt idx="6507">
                  <c:v>1.6639650310043301E-3</c:v>
                </c:pt>
                <c:pt idx="6508">
                  <c:v>1.20411080911217E-3</c:v>
                </c:pt>
                <c:pt idx="6509">
                  <c:v>4.4267956531671799E-4</c:v>
                </c:pt>
                <c:pt idx="6510">
                  <c:v>-4.2962352179696302E-4</c:v>
                </c:pt>
                <c:pt idx="6511">
                  <c:v>-1.19432473268575E-3</c:v>
                </c:pt>
                <c:pt idx="6512">
                  <c:v>-1.65989990522066E-3</c:v>
                </c:pt>
                <c:pt idx="6513">
                  <c:v>-1.7097428492216099E-3</c:v>
                </c:pt>
                <c:pt idx="6514">
                  <c:v>-1.3313700901604101E-3</c:v>
                </c:pt>
                <c:pt idx="6515">
                  <c:v>-6.1954743279810695E-4</c:v>
                </c:pt>
                <c:pt idx="6516">
                  <c:v>2.4744472250172401E-4</c:v>
                </c:pt>
                <c:pt idx="6517">
                  <c:v>1.05246281201538E-3</c:v>
                </c:pt>
                <c:pt idx="6518">
                  <c:v>1.5938850612545101E-3</c:v>
                </c:pt>
                <c:pt idx="6519">
                  <c:v>1.7361089091573699E-3</c:v>
                </c:pt>
                <c:pt idx="6520">
                  <c:v>1.443513510724E-3</c:v>
                </c:pt>
                <c:pt idx="6521">
                  <c:v>7.8938119862210902E-4</c:v>
                </c:pt>
                <c:pt idx="6522">
                  <c:v>-6.2456531640127795E-5</c:v>
                </c:pt>
                <c:pt idx="6523">
                  <c:v>-8.9865163610090295E-4</c:v>
                </c:pt>
                <c:pt idx="6524">
                  <c:v>-1.50977386347018E-3</c:v>
                </c:pt>
                <c:pt idx="6525">
                  <c:v>-1.7427638607762799E-3</c:v>
                </c:pt>
                <c:pt idx="6526">
                  <c:v>-1.5392678378288601E-3</c:v>
                </c:pt>
                <c:pt idx="6527">
                  <c:v>-9.5025263597279196E-4</c:v>
                </c:pt>
                <c:pt idx="6528">
                  <c:v>-1.2324076649795299E-4</c:v>
                </c:pt>
                <c:pt idx="6529">
                  <c:v>7.3463751747650805E-4</c:v>
                </c:pt>
                <c:pt idx="6530">
                  <c:v>1.40852127783868E-3</c:v>
                </c:pt>
                <c:pt idx="6531">
                  <c:v>1.7296321463345101E-3</c:v>
                </c:pt>
                <c:pt idx="6532">
                  <c:v>1.6175459139220201E-3</c:v>
                </c:pt>
                <c:pt idx="6533">
                  <c:v>1.1003352728414101E-3</c:v>
                </c:pt>
                <c:pt idx="6534">
                  <c:v>3.0753883669320099E-4</c:v>
                </c:pt>
                <c:pt idx="6535">
                  <c:v>-5.62282608937255E-4</c:v>
                </c:pt>
                <c:pt idx="6536">
                  <c:v>-1.2912768870113099E-3</c:v>
                </c:pt>
                <c:pt idx="6537">
                  <c:v>-1.6968628582331299E-3</c:v>
                </c:pt>
                <c:pt idx="6538">
                  <c:v>-1.67745900003752E-3</c:v>
                </c:pt>
                <c:pt idx="6539">
                  <c:v>-1.23792512908237E-3</c:v>
                </c:pt>
                <c:pt idx="6540">
                  <c:v>-4.8834523001857E-4</c:v>
                </c:pt>
                <c:pt idx="6541">
                  <c:v>3.8354376137725098E-4</c:v>
                </c:pt>
                <c:pt idx="6542">
                  <c:v>1.1593718384033799E-3</c:v>
                </c:pt>
                <c:pt idx="6543">
                  <c:v>1.64482804628065E-3</c:v>
                </c:pt>
                <c:pt idx="6544">
                  <c:v>1.71832686619453E-3</c:v>
                </c:pt>
                <c:pt idx="6545">
                  <c:v>1.361460062744E-3</c:v>
                </c:pt>
                <c:pt idx="6546">
                  <c:v>6.6360714069418198E-4</c:v>
                </c:pt>
                <c:pt idx="6547">
                  <c:v>-2.00450306462328E-4</c:v>
                </c:pt>
                <c:pt idx="6548">
                  <c:v>-1.0143037308619201E-3</c:v>
                </c:pt>
                <c:pt idx="6549">
                  <c:v>-1.5741184935836199E-3</c:v>
                </c:pt>
                <c:pt idx="6550">
                  <c:v>-1.73968551446511E-3</c:v>
                </c:pt>
                <c:pt idx="6551">
                  <c:v>-1.4695375060234E-3</c:v>
                </c:pt>
                <c:pt idx="6552">
                  <c:v>-8.3133471284928804E-4</c:v>
                </c:pt>
                <c:pt idx="6553">
                  <c:v>1.50810163840784E-5</c:v>
                </c:pt>
                <c:pt idx="6554">
                  <c:v>8.5771961150821695E-4</c:v>
                </c:pt>
                <c:pt idx="6555">
                  <c:v>1.4855370090239501E-3</c:v>
                </c:pt>
                <c:pt idx="6556">
                  <c:v>1.74129244702708E-3</c:v>
                </c:pt>
                <c:pt idx="6557">
                  <c:v>1.56093038947818E-3</c:v>
                </c:pt>
                <c:pt idx="6558">
                  <c:v>9.8962363257533502E-4</c:v>
                </c:pt>
                <c:pt idx="6559">
                  <c:v>1.7045949771468501E-4</c:v>
                </c:pt>
                <c:pt idx="6560">
                  <c:v>-6.9139727580256E-4</c:v>
                </c:pt>
                <c:pt idx="6561">
                  <c:v>-1.38008931247774E-3</c:v>
                </c:pt>
                <c:pt idx="6562">
                  <c:v>-1.7231294193903401E-3</c:v>
                </c:pt>
                <c:pt idx="6563">
                  <c:v>-1.63460107369777E-3</c:v>
                </c:pt>
                <c:pt idx="6564">
                  <c:v>-1.1366767487687101E-3</c:v>
                </c:pt>
                <c:pt idx="6565">
                  <c:v>-3.5406468067991902E-4</c:v>
                </c:pt>
                <c:pt idx="6566">
                  <c:v>5.1722508314297803E-4</c:v>
                </c:pt>
                <c:pt idx="6567">
                  <c:v>1.2589726162612401E-3</c:v>
                </c:pt>
                <c:pt idx="6568">
                  <c:v>1.68540264753779E-3</c:v>
                </c:pt>
                <c:pt idx="6569">
                  <c:v>1.68971313025953E-3</c:v>
                </c:pt>
                <c:pt idx="6570">
                  <c:v>1.2708244772885199E-3</c:v>
                </c:pt>
                <c:pt idx="6571">
                  <c:v>5.3364995035789402E-4</c:v>
                </c:pt>
                <c:pt idx="6572">
                  <c:v>-3.37180517163817E-4</c:v>
                </c:pt>
                <c:pt idx="6573">
                  <c:v>-1.12356203244578E-3</c:v>
                </c:pt>
                <c:pt idx="6574">
                  <c:v>-1.62854046662887E-3</c:v>
                </c:pt>
                <c:pt idx="6575">
                  <c:v>-1.72564083821316E-3</c:v>
                </c:pt>
                <c:pt idx="6576">
                  <c:v>-1.3905437567684001E-3</c:v>
                </c:pt>
                <c:pt idx="6577">
                  <c:v>-7.0717636513379202E-4</c:v>
                </c:pt>
                <c:pt idx="6578">
                  <c:v>1.5330773415224899E-4</c:v>
                </c:pt>
                <c:pt idx="6579">
                  <c:v>9.7539496036772402E-4</c:v>
                </c:pt>
                <c:pt idx="6580">
                  <c:v>1.55318846784806E-3</c:v>
                </c:pt>
                <c:pt idx="6581">
                  <c:v>1.74197628827412E-3</c:v>
                </c:pt>
                <c:pt idx="6582">
                  <c:v>1.49447534086557E-3</c:v>
                </c:pt>
                <c:pt idx="6583">
                  <c:v>8.7267377328531103E-4</c:v>
                </c:pt>
                <c:pt idx="6584">
                  <c:v>3.2305645510683497E-5</c:v>
                </c:pt>
                <c:pt idx="6585">
                  <c:v>-8.1615363159177098E-4</c:v>
                </c:pt>
                <c:pt idx="6586">
                  <c:v>-1.4602021686125101E-3</c:v>
                </c:pt>
                <c:pt idx="6587">
                  <c:v>-1.73853401406763E-3</c:v>
                </c:pt>
                <c:pt idx="6588">
                  <c:v>-1.58143923061749E-3</c:v>
                </c:pt>
                <c:pt idx="6589">
                  <c:v>-1.0282631813224501E-3</c:v>
                </c:pt>
                <c:pt idx="6590">
                  <c:v>-2.1755223938353801E-4</c:v>
                </c:pt>
                <c:pt idx="6591">
                  <c:v>6.4764601050509895E-4</c:v>
                </c:pt>
                <c:pt idx="6592">
                  <c:v>1.3506372993585701E-3</c:v>
                </c:pt>
                <c:pt idx="6593">
                  <c:v>1.7153530978421801E-3</c:v>
                </c:pt>
                <c:pt idx="6594">
                  <c:v>1.65044807169314E-3</c:v>
                </c:pt>
                <c:pt idx="6595">
                  <c:v>1.1721780873520499E-3</c:v>
                </c:pt>
                <c:pt idx="6596">
                  <c:v>4.00328829368709E-4</c:v>
                </c:pt>
                <c:pt idx="6597">
                  <c:v>-4.7178526738979001E-4</c:v>
                </c:pt>
                <c:pt idx="6598">
                  <c:v>-1.2257378171871901E-3</c:v>
                </c:pt>
                <c:pt idx="6599">
                  <c:v>-1.67269672674469E-3</c:v>
                </c:pt>
                <c:pt idx="6600">
                  <c:v>-1.7007183644318399E-3</c:v>
                </c:pt>
                <c:pt idx="6601">
                  <c:v>-1.3027845372562501E-3</c:v>
                </c:pt>
                <c:pt idx="6602">
                  <c:v>-5.7856024083632104E-4</c:v>
                </c:pt>
                <c:pt idx="6603">
                  <c:v>2.9056805702823598E-4</c:v>
                </c:pt>
                <c:pt idx="6604">
                  <c:v>1.0869217824567099E-3</c:v>
                </c:pt>
                <c:pt idx="6605">
                  <c:v>1.6110492046956899E-3</c:v>
                </c:pt>
                <c:pt idx="6606">
                  <c:v>1.7316793593949401E-3</c:v>
                </c:pt>
                <c:pt idx="6607">
                  <c:v>1.41859967597489E-3</c:v>
                </c:pt>
                <c:pt idx="6608">
                  <c:v>7.5022290335345404E-4</c:v>
                </c:pt>
                <c:pt idx="6609">
                  <c:v>-1.06051849457872E-4</c:v>
                </c:pt>
                <c:pt idx="6610">
                  <c:v>-9.3576525867456503E-4</c:v>
                </c:pt>
                <c:pt idx="6611">
                  <c:v>-1.53111045378999E-3</c:v>
                </c:pt>
                <c:pt idx="6612">
                  <c:v>-1.7429795374340399E-3</c:v>
                </c:pt>
                <c:pt idx="6613">
                  <c:v>-1.51830858326767E-3</c:v>
                </c:pt>
                <c:pt idx="6614">
                  <c:v>-9.1336782551928704E-4</c:v>
                </c:pt>
                <c:pt idx="6615">
                  <c:v>-7.96684297469596E-5</c:v>
                </c:pt>
                <c:pt idx="6616">
                  <c:v>7.7398441848255104E-4</c:v>
                </c:pt>
                <c:pt idx="6617">
                  <c:v>1.4337880676523499E-3</c:v>
                </c:pt>
                <c:pt idx="6618">
                  <c:v>1.7344906007032001E-3</c:v>
                </c:pt>
                <c:pt idx="6619">
                  <c:v>1.60077920280942E-3</c:v>
                </c:pt>
                <c:pt idx="6620">
                  <c:v>1.0661427230588001E-3</c:v>
                </c:pt>
                <c:pt idx="6621">
                  <c:v>2.6448418444881099E-4</c:v>
                </c:pt>
                <c:pt idx="6622">
                  <c:v>-6.0341605889714298E-4</c:v>
                </c:pt>
                <c:pt idx="6623">
                  <c:v>-1.3201870069708399E-3</c:v>
                </c:pt>
                <c:pt idx="6624">
                  <c:v>-1.7063089293030799E-3</c:v>
                </c:pt>
                <c:pt idx="6625">
                  <c:v>-1.66507519511925E-3</c:v>
                </c:pt>
                <c:pt idx="6626">
                  <c:v>-1.2068130489412E-3</c:v>
                </c:pt>
                <c:pt idx="6627">
                  <c:v>-4.462970881312E-4</c:v>
                </c:pt>
                <c:pt idx="6628">
                  <c:v>4.2599674702740098E-4</c:v>
                </c:pt>
                <c:pt idx="6629">
                  <c:v>1.1915970542010299E-3</c:v>
                </c:pt>
                <c:pt idx="6630">
                  <c:v>1.65875448701855E-3</c:v>
                </c:pt>
                <c:pt idx="6631">
                  <c:v>1.7104665683965101E-3</c:v>
                </c:pt>
                <c:pt idx="6632">
                  <c:v>1.33378168675532E-3</c:v>
                </c:pt>
                <c:pt idx="6633">
                  <c:v>6.2304290748538304E-4</c:v>
                </c:pt>
                <c:pt idx="6634">
                  <c:v>-2.43740833041863E-4</c:v>
                </c:pt>
                <c:pt idx="6635">
                  <c:v>-1.0494781698754199E-3</c:v>
                </c:pt>
                <c:pt idx="6636">
                  <c:v>-1.59236718857377E-3</c:v>
                </c:pt>
                <c:pt idx="6637">
                  <c:v>-1.73643796656495E-3</c:v>
                </c:pt>
                <c:pt idx="6638">
                  <c:v>-1.44560708375084E-3</c:v>
                </c:pt>
                <c:pt idx="6639">
                  <c:v>-7.9271493891606103E-4</c:v>
                </c:pt>
                <c:pt idx="6640">
                  <c:v>5.8717580016714501E-5</c:v>
                </c:pt>
                <c:pt idx="6641">
                  <c:v>8.9544391677688195E-4</c:v>
                </c:pt>
                <c:pt idx="6642">
                  <c:v>1.5079007696494999E-3</c:v>
                </c:pt>
                <c:pt idx="6643">
                  <c:v>1.74269452042616E-3</c:v>
                </c:pt>
                <c:pt idx="6644">
                  <c:v>1.5410196176701401E-3</c:v>
                </c:pt>
                <c:pt idx="6645">
                  <c:v>9.5338679187697705E-4</c:v>
                </c:pt>
                <c:pt idx="6646">
                  <c:v>1.26972329675944E-4</c:v>
                </c:pt>
                <c:pt idx="6647">
                  <c:v>-7.3124314017157695E-4</c:v>
                </c:pt>
                <c:pt idx="6648">
                  <c:v>-1.4063142292600199E-3</c:v>
                </c:pt>
                <c:pt idx="6649">
                  <c:v>-1.72916519549018E-3</c:v>
                </c:pt>
                <c:pt idx="6650">
                  <c:v>-1.6189360115477301E-3</c:v>
                </c:pt>
                <c:pt idx="6651">
                  <c:v>-1.10323426036327E-3</c:v>
                </c:pt>
                <c:pt idx="6652">
                  <c:v>-3.1122064470234302E-4</c:v>
                </c:pt>
                <c:pt idx="6653">
                  <c:v>5.58740112096997E-4</c:v>
                </c:pt>
                <c:pt idx="6654">
                  <c:v>1.2887609416496299E-3</c:v>
                </c:pt>
                <c:pt idx="6655">
                  <c:v>1.6960035984736599E-3</c:v>
                </c:pt>
                <c:pt idx="6656">
                  <c:v>1.67847163281748E-3</c:v>
                </c:pt>
                <c:pt idx="6657">
                  <c:v>1.24055603424009E-3</c:v>
                </c:pt>
                <c:pt idx="6658">
                  <c:v>4.9193548103636004E-4</c:v>
                </c:pt>
                <c:pt idx="6659">
                  <c:v>-3.7989336513910202E-4</c:v>
                </c:pt>
                <c:pt idx="6660">
                  <c:v>-1.15657556132813E-3</c:v>
                </c:pt>
                <c:pt idx="6661">
                  <c:v>-1.64358623330864E-3</c:v>
                </c:pt>
                <c:pt idx="6662">
                  <c:v>-1.7189505370882401E-3</c:v>
                </c:pt>
                <c:pt idx="6663">
                  <c:v>-1.36379301525914E-3</c:v>
                </c:pt>
                <c:pt idx="6664">
                  <c:v>-6.67065072400741E-4</c:v>
                </c:pt>
                <c:pt idx="6665">
                  <c:v>1.9673345601170701E-4</c:v>
                </c:pt>
                <c:pt idx="6666">
                  <c:v>1.0112588699202601E-3</c:v>
                </c:pt>
                <c:pt idx="6667">
                  <c:v>1.5725082264627099E-3</c:v>
                </c:pt>
                <c:pt idx="6668">
                  <c:v>1.73991314255475E-3</c:v>
                </c:pt>
                <c:pt idx="6669">
                  <c:v>1.4715460184564399E-3</c:v>
                </c:pt>
                <c:pt idx="6670">
                  <c:v>8.3462106522696295E-4</c:v>
                </c:pt>
                <c:pt idx="6671">
                  <c:v>-1.13399114018041E-5</c:v>
                </c:pt>
                <c:pt idx="6672">
                  <c:v>-8.5446073687228598E-4</c:v>
                </c:pt>
                <c:pt idx="6673">
                  <c:v>-1.4835765701035201E-3</c:v>
                </c:pt>
                <c:pt idx="6674">
                  <c:v>-1.7411214479114501E-3</c:v>
                </c:pt>
                <c:pt idx="6675">
                  <c:v>-1.56259165795666E-3</c:v>
                </c:pt>
                <c:pt idx="6676">
                  <c:v>-9.9270109365173797E-4</c:v>
                </c:pt>
                <c:pt idx="6677">
                  <c:v>-1.74182382171235E-4</c:v>
                </c:pt>
                <c:pt idx="6678">
                  <c:v>6.8796138747310401E-4</c:v>
                </c:pt>
                <c:pt idx="6679">
                  <c:v>1.37780095982219E-3</c:v>
                </c:pt>
                <c:pt idx="6680">
                  <c:v>1.72256173452719E-3</c:v>
                </c:pt>
                <c:pt idx="6681">
                  <c:v>1.63589623682266E-3</c:v>
                </c:pt>
                <c:pt idx="6682">
                  <c:v>1.1395103782423999E-3</c:v>
                </c:pt>
                <c:pt idx="6683">
                  <c:v>3.5772707642216098E-4</c:v>
                </c:pt>
                <c:pt idx="6684">
                  <c:v>-5.1365119086568302E-4</c:v>
                </c:pt>
                <c:pt idx="6685">
                  <c:v>-1.25638233094056E-3</c:v>
                </c:pt>
                <c:pt idx="6686">
                  <c:v>-1.68444472220124E-3</c:v>
                </c:pt>
                <c:pt idx="6687">
                  <c:v>-1.6906274832501999E-3</c:v>
                </c:pt>
                <c:pt idx="6688">
                  <c:v>-1.2733821032276599E-3</c:v>
                </c:pt>
                <c:pt idx="6689">
                  <c:v>-5.3721027596268498E-4</c:v>
                </c:pt>
                <c:pt idx="6690">
                  <c:v>3.33509197527751E-4</c:v>
                </c:pt>
                <c:pt idx="6691">
                  <c:v>1.1206992235565001E-3</c:v>
                </c:pt>
                <c:pt idx="6692">
                  <c:v>1.6272031767322801E-3</c:v>
                </c:pt>
                <c:pt idx="6693">
                  <c:v>1.7261639998598099E-3</c:v>
                </c:pt>
                <c:pt idx="6694">
                  <c:v>1.3927963408784101E-3</c:v>
                </c:pt>
                <c:pt idx="6695">
                  <c:v>7.1059419804280703E-4</c:v>
                </c:pt>
                <c:pt idx="6696">
                  <c:v>-1.4958066989899401E-4</c:v>
                </c:pt>
                <c:pt idx="6697">
                  <c:v>-9.7229213113348496E-4</c:v>
                </c:pt>
                <c:pt idx="6698">
                  <c:v>-1.5514869964631101E-3</c:v>
                </c:pt>
                <c:pt idx="6699">
                  <c:v>-1.74210231880197E-3</c:v>
                </c:pt>
                <c:pt idx="6700">
                  <c:v>-1.4963973081787E-3</c:v>
                </c:pt>
                <c:pt idx="6701">
                  <c:v>-8.7591030874711905E-4</c:v>
                </c:pt>
                <c:pt idx="6702">
                  <c:v>-3.6046138736751302E-5</c:v>
                </c:pt>
                <c:pt idx="6703">
                  <c:v>8.1284601033424701E-4</c:v>
                </c:pt>
                <c:pt idx="6704">
                  <c:v>1.4581558335864701E-3</c:v>
                </c:pt>
                <c:pt idx="6705">
                  <c:v>1.73826148257489E-3</c:v>
                </c:pt>
                <c:pt idx="6706">
                  <c:v>1.58300875986106E-3</c:v>
                </c:pt>
                <c:pt idx="6707">
                  <c:v>1.0312816729666299E-3</c:v>
                </c:pt>
                <c:pt idx="6708">
                  <c:v>2.2126369347068501E-4</c:v>
                </c:pt>
                <c:pt idx="6709">
                  <c:v>-6.4417115067530602E-4</c:v>
                </c:pt>
                <c:pt idx="6710">
                  <c:v>-1.3482693339869601E-3</c:v>
                </c:pt>
                <c:pt idx="6711">
                  <c:v>-1.7146850985458699E-3</c:v>
                </c:pt>
                <c:pt idx="6712">
                  <c:v>-1.65164734303986E-3</c:v>
                </c:pt>
                <c:pt idx="6713">
                  <c:v>-1.1749442643932699E-3</c:v>
                </c:pt>
                <c:pt idx="6714">
                  <c:v>-4.0396910590433902E-4</c:v>
                </c:pt>
                <c:pt idx="6715">
                  <c:v>4.6818262120073401E-4</c:v>
                </c:pt>
                <c:pt idx="6716">
                  <c:v>1.2230751064319599E-3</c:v>
                </c:pt>
                <c:pt idx="6717">
                  <c:v>1.6716408438501799E-3</c:v>
                </c:pt>
                <c:pt idx="6718">
                  <c:v>1.7015337618192E-3</c:v>
                </c:pt>
                <c:pt idx="6719">
                  <c:v>1.30526699359147E-3</c:v>
                </c:pt>
                <c:pt idx="6720">
                  <c:v>5.8208800953019697E-4</c:v>
                </c:pt>
                <c:pt idx="6721">
                  <c:v>-2.8687852752977199E-4</c:v>
                </c:pt>
                <c:pt idx="6722">
                  <c:v>-1.0839945577047201E-3</c:v>
                </c:pt>
                <c:pt idx="6723">
                  <c:v>-1.6096174262885E-3</c:v>
                </c:pt>
                <c:pt idx="6724">
                  <c:v>-1.73210162511675E-3</c:v>
                </c:pt>
                <c:pt idx="6725">
                  <c:v>-1.42077022675611E-3</c:v>
                </c:pt>
                <c:pt idx="6726">
                  <c:v>-7.5359811128581202E-4</c:v>
                </c:pt>
                <c:pt idx="6727">
                  <c:v>1.0231732613930501E-4</c:v>
                </c:pt>
                <c:pt idx="6728">
                  <c:v>9.3260675450222296E-4</c:v>
                </c:pt>
                <c:pt idx="6729">
                  <c:v>1.52931903572778E-3</c:v>
                </c:pt>
                <c:pt idx="6730">
                  <c:v>1.74300387724878E-3</c:v>
                </c:pt>
                <c:pt idx="6731">
                  <c:v>1.5201425849017799E-3</c:v>
                </c:pt>
                <c:pt idx="6732">
                  <c:v>9.1655215188617503E-4</c:v>
                </c:pt>
                <c:pt idx="6733">
                  <c:v>8.3405546553915995E-5</c:v>
                </c:pt>
                <c:pt idx="6734">
                  <c:v>-7.7063049532321898E-4</c:v>
                </c:pt>
                <c:pt idx="6735">
                  <c:v>-1.43165734900213E-3</c:v>
                </c:pt>
                <c:pt idx="6736">
                  <c:v>-1.73411673826605E-3</c:v>
                </c:pt>
                <c:pt idx="6737">
                  <c:v>-1.6022558327520001E-3</c:v>
                </c:pt>
                <c:pt idx="6738">
                  <c:v>-1.0691000142516499E-3</c:v>
                </c:pt>
                <c:pt idx="6739">
                  <c:v>-2.6818146496697501E-4</c:v>
                </c:pt>
                <c:pt idx="6740">
                  <c:v>5.9990479589570303E-4</c:v>
                </c:pt>
                <c:pt idx="6741">
                  <c:v>1.31774117908713E-3</c:v>
                </c:pt>
                <c:pt idx="6742">
                  <c:v>1.70554110930339E-3</c:v>
                </c:pt>
                <c:pt idx="6743">
                  <c:v>1.6661776882857099E-3</c:v>
                </c:pt>
                <c:pt idx="6744">
                  <c:v>1.2095097290209099E-3</c:v>
                </c:pt>
                <c:pt idx="6745">
                  <c:v>4.4991255486918999E-4</c:v>
                </c:pt>
                <c:pt idx="6746">
                  <c:v>-4.2236800970437701E-4</c:v>
                </c:pt>
                <c:pt idx="6747">
                  <c:v>-1.18886388606657E-3</c:v>
                </c:pt>
                <c:pt idx="6748">
                  <c:v>-1.65760142698728E-3</c:v>
                </c:pt>
                <c:pt idx="6749">
                  <c:v>-1.71118240750632E-3</c:v>
                </c:pt>
                <c:pt idx="6750">
                  <c:v>-1.3361871386604199E-3</c:v>
                </c:pt>
                <c:pt idx="6751">
                  <c:v>-6.2653551183380104E-4</c:v>
                </c:pt>
                <c:pt idx="6752">
                  <c:v>2.4003582067573699E-4</c:v>
                </c:pt>
                <c:pt idx="6753">
                  <c:v>1.0464886928229101E-3</c:v>
                </c:pt>
                <c:pt idx="6754">
                  <c:v>1.5908419799080501E-3</c:v>
                </c:pt>
                <c:pt idx="6755">
                  <c:v>1.73675902425805E-3</c:v>
                </c:pt>
                <c:pt idx="6756">
                  <c:v>1.4476939969118299E-3</c:v>
                </c:pt>
                <c:pt idx="6757">
                  <c:v>7.9604502719750195E-4</c:v>
                </c:pt>
                <c:pt idx="6758">
                  <c:v>-5.4978357883277498E-5</c:v>
                </c:pt>
                <c:pt idx="6759">
                  <c:v>-8.9223207217121905E-4</c:v>
                </c:pt>
                <c:pt idx="6760">
                  <c:v>-1.5060207289779399E-3</c:v>
                </c:pt>
                <c:pt idx="6761">
                  <c:v>-1.74261715153781E-3</c:v>
                </c:pt>
                <c:pt idx="6762">
                  <c:v>-1.54276429808307E-3</c:v>
                </c:pt>
                <c:pt idx="6763">
                  <c:v>-9.5651655555853703E-4</c:v>
                </c:pt>
                <c:pt idx="6764">
                  <c:v>-1.3070330789645101E-4</c:v>
                </c:pt>
                <c:pt idx="6765">
                  <c:v>7.2784539405275697E-4</c:v>
                </c:pt>
                <c:pt idx="6766">
                  <c:v>1.40410070183643E-3</c:v>
                </c:pt>
                <c:pt idx="6767">
                  <c:v>1.7286902784367901E-3</c:v>
                </c:pt>
                <c:pt idx="6768">
                  <c:v>1.62031865078673E-3</c:v>
                </c:pt>
                <c:pt idx="6769">
                  <c:v>1.10612816531998E-3</c:v>
                </c:pt>
                <c:pt idx="6770">
                  <c:v>3.14901018927874E-4</c:v>
                </c:pt>
                <c:pt idx="6771">
                  <c:v>-5.5519504115881298E-4</c:v>
                </c:pt>
                <c:pt idx="6772">
                  <c:v>-1.28623905900728E-3</c:v>
                </c:pt>
                <c:pt idx="6773">
                  <c:v>-1.69513652527955E-3</c:v>
                </c:pt>
                <c:pt idx="6774">
                  <c:v>-1.67947653293201E-3</c:v>
                </c:pt>
                <c:pt idx="6775">
                  <c:v>-1.2431812241956201E-3</c:v>
                </c:pt>
                <c:pt idx="6776">
                  <c:v>-4.9552346572303305E-4</c:v>
                </c:pt>
                <c:pt idx="6777">
                  <c:v>3.76241218744302E-4</c:v>
                </c:pt>
                <c:pt idx="6778">
                  <c:v>1.15377395594605E-3</c:v>
                </c:pt>
                <c:pt idx="6779">
                  <c:v>1.64233684838713E-3</c:v>
                </c:pt>
                <c:pt idx="6780">
                  <c:v>1.71956628883151E-3</c:v>
                </c:pt>
                <c:pt idx="6781">
                  <c:v>1.3661196848232301E-3</c:v>
                </c:pt>
                <c:pt idx="6782">
                  <c:v>6.7051993095972701E-4</c:v>
                </c:pt>
                <c:pt idx="6783">
                  <c:v>-1.9301569921631299E-4</c:v>
                </c:pt>
                <c:pt idx="6784">
                  <c:v>-1.0082093501411499E-3</c:v>
                </c:pt>
                <c:pt idx="6785">
                  <c:v>-1.5708907148464101E-3</c:v>
                </c:pt>
                <c:pt idx="6786">
                  <c:v>-1.74013275491988E-3</c:v>
                </c:pt>
                <c:pt idx="6787">
                  <c:v>-1.47354775152377E-3</c:v>
                </c:pt>
                <c:pt idx="6788">
                  <c:v>-8.3790357253193698E-4</c:v>
                </c:pt>
                <c:pt idx="6789">
                  <c:v>7.59875417691874E-6</c:v>
                </c:pt>
                <c:pt idx="6790">
                  <c:v>8.51197925762917E-4</c:v>
                </c:pt>
                <c:pt idx="6791">
                  <c:v>1.48160929639302E-3</c:v>
                </c:pt>
                <c:pt idx="6792">
                  <c:v>1.7409424275046999E-3</c:v>
                </c:pt>
                <c:pt idx="6793">
                  <c:v>1.5642457276250799E-3</c:v>
                </c:pt>
                <c:pt idx="6794">
                  <c:v>9.9577398138577596E-4</c:v>
                </c:pt>
                <c:pt idx="6795">
                  <c:v>1.7790446417508999E-4</c:v>
                </c:pt>
                <c:pt idx="6796">
                  <c:v>-6.8452232972741704E-4</c:v>
                </c:pt>
                <c:pt idx="6797">
                  <c:v>-1.37550625968145E-3</c:v>
                </c:pt>
                <c:pt idx="6798">
                  <c:v>-1.72198611387693E-3</c:v>
                </c:pt>
                <c:pt idx="6799">
                  <c:v>-1.63718386342562E-3</c:v>
                </c:pt>
                <c:pt idx="6800">
                  <c:v>-1.14233875802802E-3</c:v>
                </c:pt>
                <c:pt idx="6801">
                  <c:v>-3.61387824127141E-4</c:v>
                </c:pt>
                <c:pt idx="6802">
                  <c:v>5.10074932213687E-4</c:v>
                </c:pt>
                <c:pt idx="6803">
                  <c:v>1.25378625750644E-3</c:v>
                </c:pt>
                <c:pt idx="6804">
                  <c:v>1.6834790366814401E-3</c:v>
                </c:pt>
                <c:pt idx="6805">
                  <c:v>1.69153404757383E-3</c:v>
                </c:pt>
                <c:pt idx="6806">
                  <c:v>1.2759338627359501E-3</c:v>
                </c:pt>
                <c:pt idx="6807">
                  <c:v>5.4076812665682203E-4</c:v>
                </c:pt>
                <c:pt idx="6808">
                  <c:v>-3.2983634142542202E-4</c:v>
                </c:pt>
                <c:pt idx="6809">
                  <c:v>-1.1178312516415499E-3</c:v>
                </c:pt>
                <c:pt idx="6810">
                  <c:v>-1.6258583903624199E-3</c:v>
                </c:pt>
                <c:pt idx="6811">
                  <c:v>-1.7266792091238099E-3</c:v>
                </c:pt>
                <c:pt idx="6812">
                  <c:v>-1.3950425084199899E-3</c:v>
                </c:pt>
                <c:pt idx="6813">
                  <c:v>-7.1400875726695403E-4</c:v>
                </c:pt>
                <c:pt idx="6814">
                  <c:v>1.4585291653234999E-4</c:v>
                </c:pt>
                <c:pt idx="6815">
                  <c:v>9.6918482258032395E-4</c:v>
                </c:pt>
                <c:pt idx="6816">
                  <c:v>1.54977837742691E-3</c:v>
                </c:pt>
                <c:pt idx="6817">
                  <c:v>1.74222032351986E-3</c:v>
                </c:pt>
                <c:pt idx="6818">
                  <c:v>1.49831238163703E-3</c:v>
                </c:pt>
                <c:pt idx="6819">
                  <c:v>8.7914280891799397E-4</c:v>
                </c:pt>
                <c:pt idx="6820">
                  <c:v>3.9786465899405801E-5</c:v>
                </c:pt>
                <c:pt idx="6821">
                  <c:v>-8.0953464432100605E-4</c:v>
                </c:pt>
                <c:pt idx="6822">
                  <c:v>-1.45610278088288E-3</c:v>
                </c:pt>
                <c:pt idx="6823">
                  <c:v>-1.73798094296678E-3</c:v>
                </c:pt>
                <c:pt idx="6824">
                  <c:v>-1.5845709962336301E-3</c:v>
                </c:pt>
                <c:pt idx="6825">
                  <c:v>-1.03429541352895E-3</c:v>
                </c:pt>
                <c:pt idx="6826">
                  <c:v>-2.2497412820303301E-4</c:v>
                </c:pt>
                <c:pt idx="6827">
                  <c:v>6.4069332316950896E-4</c:v>
                </c:pt>
                <c:pt idx="6828">
                  <c:v>1.34589515718142E-3</c:v>
                </c:pt>
                <c:pt idx="6829">
                  <c:v>1.71400919974985E-3</c:v>
                </c:pt>
                <c:pt idx="6830">
                  <c:v>1.65283900529981E-3</c:v>
                </c:pt>
                <c:pt idx="6831">
                  <c:v>1.17770502850363E-3</c:v>
                </c:pt>
                <c:pt idx="6832">
                  <c:v>4.07607521367146E-4</c:v>
                </c:pt>
                <c:pt idx="6833">
                  <c:v>-4.6457781810923398E-4</c:v>
                </c:pt>
                <c:pt idx="6834">
                  <c:v>-1.2204067610085999E-3</c:v>
                </c:pt>
                <c:pt idx="6835">
                  <c:v>-1.6705772597594699E-3</c:v>
                </c:pt>
                <c:pt idx="6836">
                  <c:v>-1.70234132029465E-3</c:v>
                </c:pt>
                <c:pt idx="6837">
                  <c:v>-1.30774343660317E-3</c:v>
                </c:pt>
                <c:pt idx="6838">
                  <c:v>-5.8561309656312904E-4</c:v>
                </c:pt>
                <c:pt idx="6839">
                  <c:v>2.8318767639105602E-4</c:v>
                </c:pt>
                <c:pt idx="6840">
                  <c:v>1.08106233902429E-3</c:v>
                </c:pt>
                <c:pt idx="6841">
                  <c:v>1.60817823242503E-3</c:v>
                </c:pt>
                <c:pt idx="6842">
                  <c:v>1.7325159111014599E-3</c:v>
                </c:pt>
                <c:pt idx="6843">
                  <c:v>1.4229342320940901E-3</c:v>
                </c:pt>
                <c:pt idx="6844">
                  <c:v>7.5696984741564202E-4</c:v>
                </c:pt>
                <c:pt idx="6845">
                  <c:v>-9.8582331448069294E-5</c:v>
                </c:pt>
                <c:pt idx="6846">
                  <c:v>-9.2944395384022605E-4</c:v>
                </c:pt>
                <c:pt idx="6847">
                  <c:v>-1.5275205721414001E-3</c:v>
                </c:pt>
                <c:pt idx="6848">
                  <c:v>-1.7430201871001E-3</c:v>
                </c:pt>
                <c:pt idx="6849">
                  <c:v>-1.52196958328735E-3</c:v>
                </c:pt>
                <c:pt idx="6850">
                  <c:v>-9.1973225572645296E-4</c:v>
                </c:pt>
                <c:pt idx="6851">
                  <c:v>-8.7142279114171297E-5</c:v>
                </c:pt>
                <c:pt idx="6852">
                  <c:v>7.6727302189370696E-4</c:v>
                </c:pt>
                <c:pt idx="6853">
                  <c:v>1.4295200347520401E-3</c:v>
                </c:pt>
                <c:pt idx="6854">
                  <c:v>1.7337348868082499E-3</c:v>
                </c:pt>
                <c:pt idx="6855">
                  <c:v>1.6037250811529299E-3</c:v>
                </c:pt>
                <c:pt idx="6856">
                  <c:v>1.0720523801347301E-3</c:v>
                </c:pt>
                <c:pt idx="6857">
                  <c:v>2.7187750998166E-4</c:v>
                </c:pt>
                <c:pt idx="6858">
                  <c:v>-5.9639076915194995E-4</c:v>
                </c:pt>
                <c:pt idx="6859">
                  <c:v>-1.31528928041172E-3</c:v>
                </c:pt>
                <c:pt idx="6860">
                  <c:v>-1.7047654319300601E-3</c:v>
                </c:pt>
                <c:pt idx="6861">
                  <c:v>-1.6672725054245601E-3</c:v>
                </c:pt>
                <c:pt idx="6862">
                  <c:v>-1.2122008369277501E-3</c:v>
                </c:pt>
                <c:pt idx="6863">
                  <c:v>-4.5352594887435201E-4</c:v>
                </c:pt>
                <c:pt idx="6864">
                  <c:v>4.1873732654536402E-4</c:v>
                </c:pt>
                <c:pt idx="6865">
                  <c:v>1.1861252408740101E-3</c:v>
                </c:pt>
                <c:pt idx="6866">
                  <c:v>1.6564407304389601E-3</c:v>
                </c:pt>
                <c:pt idx="6867">
                  <c:v>1.71189036325321E-3</c:v>
                </c:pt>
                <c:pt idx="6868">
                  <c:v>1.3385864347938801E-3</c:v>
                </c:pt>
                <c:pt idx="6869">
                  <c:v>6.3002522975304199E-4</c:v>
                </c:pt>
                <c:pt idx="6870">
                  <c:v>-2.3632970247222001E-4</c:v>
                </c:pt>
                <c:pt idx="6871">
                  <c:v>-1.0434943946302799E-3</c:v>
                </c:pt>
                <c:pt idx="6872">
                  <c:v>-1.5893094422839199E-3</c:v>
                </c:pt>
                <c:pt idx="6873">
                  <c:v>-1.73707208075757E-3</c:v>
                </c:pt>
                <c:pt idx="6874">
                  <c:v>-1.44977424059263E-3</c:v>
                </c:pt>
                <c:pt idx="6875">
                  <c:v>-7.9937144812482197E-4</c:v>
                </c:pt>
                <c:pt idx="6876">
                  <c:v>5.1238882466295702E-5</c:v>
                </c:pt>
                <c:pt idx="6877">
                  <c:v>8.8901611708077798E-4</c:v>
                </c:pt>
                <c:pt idx="6878">
                  <c:v>1.5041337501167801E-3</c:v>
                </c:pt>
                <c:pt idx="6879">
                  <c:v>1.74253175446768E-3</c:v>
                </c:pt>
                <c:pt idx="6880">
                  <c:v>1.54450187102993E-3</c:v>
                </c:pt>
                <c:pt idx="6881">
                  <c:v>9.5964191259874799E-4</c:v>
                </c:pt>
                <c:pt idx="6882">
                  <c:v>1.3443368397097501E-4</c:v>
                </c:pt>
                <c:pt idx="6883">
                  <c:v>-7.2444429477335598E-4</c:v>
                </c:pt>
                <c:pt idx="6884">
                  <c:v>-1.40188070576557E-3</c:v>
                </c:pt>
                <c:pt idx="6885">
                  <c:v>-1.7282073973622701E-3</c:v>
                </c:pt>
                <c:pt idx="6886">
                  <c:v>-1.6216938252692401E-3</c:v>
                </c:pt>
                <c:pt idx="6887">
                  <c:v>-1.1090169743794101E-3</c:v>
                </c:pt>
                <c:pt idx="6888">
                  <c:v>-3.18579942414428E-4</c:v>
                </c:pt>
                <c:pt idx="6889">
                  <c:v>5.5164741245473502E-4</c:v>
                </c:pt>
                <c:pt idx="6890">
                  <c:v>1.2837112507025101E-3</c:v>
                </c:pt>
                <c:pt idx="6891">
                  <c:v>1.6942616426453901E-3</c:v>
                </c:pt>
                <c:pt idx="6892">
                  <c:v>1.6804736957515701E-3</c:v>
                </c:pt>
                <c:pt idx="6893">
                  <c:v>1.2458006868547901E-3</c:v>
                </c:pt>
                <c:pt idx="6894">
                  <c:v>4.9910916754886201E-4</c:v>
                </c:pt>
                <c:pt idx="6895">
                  <c:v>-3.7258733901817499E-4</c:v>
                </c:pt>
                <c:pt idx="6896">
                  <c:v>-1.15096703516406E-3</c:v>
                </c:pt>
                <c:pt idx="6897">
                  <c:v>-1.6410798972719899E-3</c:v>
                </c:pt>
                <c:pt idx="6898">
                  <c:v>-1.72017411858757E-3</c:v>
                </c:pt>
                <c:pt idx="6899">
                  <c:v>-1.3684400607173899E-3</c:v>
                </c:pt>
                <c:pt idx="6900">
                  <c:v>-6.7397170045471896E-4</c:v>
                </c:pt>
                <c:pt idx="6901">
                  <c:v>1.89297053203732E-4</c:v>
                </c:pt>
                <c:pt idx="6902">
                  <c:v>1.00515518557364E-3</c:v>
                </c:pt>
                <c:pt idx="6903">
                  <c:v>1.56926596618656E-3</c:v>
                </c:pt>
                <c:pt idx="6904">
                  <c:v>1.7403443505487599E-3</c:v>
                </c:pt>
                <c:pt idx="6905">
                  <c:v>1.4755426960034799E-3</c:v>
                </c:pt>
                <c:pt idx="6906">
                  <c:v>8.4118221964180301E-4</c:v>
                </c:pt>
                <c:pt idx="6907">
                  <c:v>-3.8575619448149204E-6</c:v>
                </c:pt>
                <c:pt idx="6908">
                  <c:v>-8.4793119321177602E-4</c:v>
                </c:pt>
                <c:pt idx="6909">
                  <c:v>-1.47963519695561E-3</c:v>
                </c:pt>
                <c:pt idx="6910">
                  <c:v>-1.74075538663155E-3</c:v>
                </c:pt>
                <c:pt idx="6911">
                  <c:v>-1.5658925908631899E-3</c:v>
                </c:pt>
                <c:pt idx="6912">
                  <c:v>-9.9884228162075406E-4</c:v>
                </c:pt>
                <c:pt idx="6913">
                  <c:v>-1.8162572657873799E-4</c:v>
                </c:pt>
                <c:pt idx="6914">
                  <c:v>6.8108011840912997E-4</c:v>
                </c:pt>
                <c:pt idx="6915">
                  <c:v>1.3732052226271101E-3</c:v>
                </c:pt>
                <c:pt idx="6916">
                  <c:v>1.7214025600914E-3</c:v>
                </c:pt>
                <c:pt idx="6917">
                  <c:v>1.6384639475745899E-3</c:v>
                </c:pt>
                <c:pt idx="6918">
                  <c:v>1.14516187509532E-3</c:v>
                </c:pt>
                <c:pt idx="6919">
                  <c:v>3.6504690692990899E-4</c:v>
                </c:pt>
                <c:pt idx="6920">
                  <c:v>-5.0649632366270205E-4</c:v>
                </c:pt>
                <c:pt idx="6921">
                  <c:v>-1.25118440791891E-3</c:v>
                </c:pt>
                <c:pt idx="6922">
                  <c:v>-1.6825055954272699E-3</c:v>
                </c:pt>
                <c:pt idx="6923">
                  <c:v>-1.69243281905391E-3</c:v>
                </c:pt>
                <c:pt idx="6924">
                  <c:v>-1.2784797440575199E-3</c:v>
                </c:pt>
                <c:pt idx="6925">
                  <c:v>-5.4432348604940004E-4</c:v>
                </c:pt>
                <c:pt idx="6926">
                  <c:v>3.2616196577755699E-4</c:v>
                </c:pt>
                <c:pt idx="6927">
                  <c:v>1.11495812991358E-3</c:v>
                </c:pt>
                <c:pt idx="6928">
                  <c:v>1.62450611371467E-3</c:v>
                </c:pt>
                <c:pt idx="6929">
                  <c:v>1.72718646363162E-3</c:v>
                </c:pt>
                <c:pt idx="6930">
                  <c:v>1.3972822490451E-3</c:v>
                </c:pt>
                <c:pt idx="6931">
                  <c:v>7.1742002707546597E-4</c:v>
                </c:pt>
                <c:pt idx="6932">
                  <c:v>-1.4212449122596001E-4</c:v>
                </c:pt>
                <c:pt idx="6933">
                  <c:v>-9.6607304902350999E-4</c:v>
                </c:pt>
                <c:pt idx="6934">
                  <c:v>-1.5480626186110201E-3</c:v>
                </c:pt>
                <c:pt idx="6935">
                  <c:v>-1.7423303018841299E-3</c:v>
                </c:pt>
                <c:pt idx="6936">
                  <c:v>-1.5002205524178699E-3</c:v>
                </c:pt>
                <c:pt idx="6937">
                  <c:v>-8.8237125890591099E-4</c:v>
                </c:pt>
                <c:pt idx="6938">
                  <c:v>-4.3526609767075702E-5</c:v>
                </c:pt>
                <c:pt idx="6939">
                  <c:v>8.0621954880740799E-4</c:v>
                </c:pt>
                <c:pt idx="6940">
                  <c:v>1.4540430199600899E-3</c:v>
                </c:pt>
                <c:pt idx="6941">
                  <c:v>1.7376923965357501E-3</c:v>
                </c:pt>
                <c:pt idx="6942">
                  <c:v>1.58612593253801E-3</c:v>
                </c:pt>
                <c:pt idx="6943">
                  <c:v>1.0373043891251999E-3</c:v>
                </c:pt>
                <c:pt idx="6944">
                  <c:v>2.28683526486728E-4</c:v>
                </c:pt>
                <c:pt idx="6945">
                  <c:v>-6.3721254400995098E-4</c:v>
                </c:pt>
                <c:pt idx="6946">
                  <c:v>-1.3435147798797E-3</c:v>
                </c:pt>
                <c:pt idx="6947">
                  <c:v>-1.71332540456797E-3</c:v>
                </c:pt>
                <c:pt idx="6948">
                  <c:v>-1.65402305298302E-3</c:v>
                </c:pt>
                <c:pt idx="6949">
                  <c:v>-1.18046036696439E-3</c:v>
                </c:pt>
                <c:pt idx="6950">
                  <c:v>-4.1124405899506698E-4</c:v>
                </c:pt>
                <c:pt idx="6951">
                  <c:v>4.6097087472250298E-4</c:v>
                </c:pt>
                <c:pt idx="6952">
                  <c:v>1.21773279321012E-3</c:v>
                </c:pt>
                <c:pt idx="6953">
                  <c:v>1.66950597937246E-3</c:v>
                </c:pt>
                <c:pt idx="6954">
                  <c:v>1.7031410361377701E-3</c:v>
                </c:pt>
                <c:pt idx="6955">
                  <c:v>1.3102138548824499E-3</c:v>
                </c:pt>
                <c:pt idx="6956">
                  <c:v>5.8913548569514997E-4</c:v>
                </c:pt>
                <c:pt idx="6957">
                  <c:v>-2.7949552061572099E-4</c:v>
                </c:pt>
                <c:pt idx="6958">
                  <c:v>-1.0781251399240501E-3</c:v>
                </c:pt>
                <c:pt idx="6959">
                  <c:v>-1.6067316297356E-3</c:v>
                </c:pt>
                <c:pt idx="6960">
                  <c:v>-1.73292221544047E-3</c:v>
                </c:pt>
                <c:pt idx="6961">
                  <c:v>-1.42509168201931E-3</c:v>
                </c:pt>
                <c:pt idx="6962">
                  <c:v>-7.6033809620945896E-4</c:v>
                </c:pt>
                <c:pt idx="6963">
                  <c:v>9.4846882591168599E-5</c:v>
                </c:pt>
                <c:pt idx="6964">
                  <c:v>9.2627687125949702E-4</c:v>
                </c:pt>
                <c:pt idx="6965">
                  <c:v>1.52571507131634E-3</c:v>
                </c:pt>
                <c:pt idx="6966">
                  <c:v>1.7430284669128599E-3</c:v>
                </c:pt>
                <c:pt idx="6967">
                  <c:v>1.5237895700074601E-3</c:v>
                </c:pt>
                <c:pt idx="6968">
                  <c:v>9.2290812238948099E-4</c:v>
                </c:pt>
                <c:pt idx="6969">
                  <c:v>9.0878610212718401E-5</c:v>
                </c:pt>
                <c:pt idx="6970">
                  <c:v>-7.6391201366178703E-4</c:v>
                </c:pt>
                <c:pt idx="6971">
                  <c:v>-1.42737613474861E-3</c:v>
                </c:pt>
                <c:pt idx="6972">
                  <c:v>-1.73334504808896E-3</c:v>
                </c:pt>
                <c:pt idx="6973">
                  <c:v>-1.60518694124341E-3</c:v>
                </c:pt>
                <c:pt idx="6974">
                  <c:v>-1.0749998071066099E-3</c:v>
                </c:pt>
                <c:pt idx="6975">
                  <c:v>-2.7557230246530402E-4</c:v>
                </c:pt>
                <c:pt idx="6976">
                  <c:v>5.9287399485489101E-4</c:v>
                </c:pt>
                <c:pt idx="6977">
                  <c:v>1.3128313222404301E-3</c:v>
                </c:pt>
                <c:pt idx="6978">
                  <c:v>1.7039819007566E-3</c:v>
                </c:pt>
                <c:pt idx="6979">
                  <c:v>1.668359641492E-3</c:v>
                </c:pt>
                <c:pt idx="6980">
                  <c:v>1.2148863602639E-3</c:v>
                </c:pt>
                <c:pt idx="6981">
                  <c:v>4.5713725349989098E-4</c:v>
                </c:pt>
                <c:pt idx="6982">
                  <c:v>-4.1510471427680699E-4</c:v>
                </c:pt>
                <c:pt idx="6983">
                  <c:v>-1.18338113124018E-3</c:v>
                </c:pt>
                <c:pt idx="6984">
                  <c:v>-1.65527240272089E-3</c:v>
                </c:pt>
                <c:pt idx="6985">
                  <c:v>-1.71259043237565E-3</c:v>
                </c:pt>
                <c:pt idx="6986">
                  <c:v>-1.3409795641022E-3</c:v>
                </c:pt>
                <c:pt idx="6987">
                  <c:v>-6.3351204516608997E-4</c:v>
                </c:pt>
                <c:pt idx="6988">
                  <c:v>2.3262249550528099E-4</c:v>
                </c:pt>
                <c:pt idx="6989">
                  <c:v>1.0404952890921599E-3</c:v>
                </c:pt>
                <c:pt idx="6990">
                  <c:v>1.58776958276175E-3</c:v>
                </c:pt>
                <c:pt idx="6991">
                  <c:v>1.7373771346212599E-3</c:v>
                </c:pt>
                <c:pt idx="6992">
                  <c:v>1.45184780520961E-3</c:v>
                </c:pt>
                <c:pt idx="6993">
                  <c:v>8.0269418637330596E-4</c:v>
                </c:pt>
                <c:pt idx="6994">
                  <c:v>-4.7499170993409997E-5</c:v>
                </c:pt>
                <c:pt idx="6995">
                  <c:v>-8.8579606632136301E-4</c:v>
                </c:pt>
                <c:pt idx="6996">
                  <c:v>-1.50223984175927E-3</c:v>
                </c:pt>
                <c:pt idx="6997">
                  <c:v>-1.7424383296091701E-3</c:v>
                </c:pt>
                <c:pt idx="6998">
                  <c:v>-1.54623232850581E-3</c:v>
                </c:pt>
                <c:pt idx="6999">
                  <c:v>-9.6276284859918998E-4</c:v>
                </c:pt>
                <c:pt idx="7000">
                  <c:v>-1.38163440713792E-4</c:v>
                </c:pt>
                <c:pt idx="7001">
                  <c:v>7.2103985800213303E-4</c:v>
                </c:pt>
                <c:pt idx="7002">
                  <c:v>1.39965425127488E-3</c:v>
                </c:pt>
                <c:pt idx="7003">
                  <c:v>1.7277165544912401E-3</c:v>
                </c:pt>
                <c:pt idx="7004">
                  <c:v>1.6230615286598801E-3</c:v>
                </c:pt>
                <c:pt idx="7005">
                  <c:v>1.11190067423292E-3</c:v>
                </c:pt>
                <c:pt idx="7006">
                  <c:v>3.2225739821331898E-4</c:v>
                </c:pt>
                <c:pt idx="7007">
                  <c:v>-5.4809724232857202E-4</c:v>
                </c:pt>
                <c:pt idx="7008">
                  <c:v>-1.2811775283808301E-3</c:v>
                </c:pt>
                <c:pt idx="7009">
                  <c:v>-1.6933789546017301E-3</c:v>
                </c:pt>
                <c:pt idx="7010">
                  <c:v>-1.68146311668226E-3</c:v>
                </c:pt>
                <c:pt idx="7011">
                  <c:v>-1.2484144101498301E-3</c:v>
                </c:pt>
                <c:pt idx="7012">
                  <c:v>-5.0269256999463103E-4</c:v>
                </c:pt>
                <c:pt idx="7013">
                  <c:v>3.6893174279402802E-4</c:v>
                </c:pt>
                <c:pt idx="7014">
                  <c:v>1.14815481191355E-3</c:v>
                </c:pt>
                <c:pt idx="7015">
                  <c:v>1.63981538575397E-3</c:v>
                </c:pt>
                <c:pt idx="7016">
                  <c:v>1.72077402355619E-3</c:v>
                </c:pt>
                <c:pt idx="7017">
                  <c:v>1.3707541322517101E-3</c:v>
                </c:pt>
                <c:pt idx="7018">
                  <c:v>6.7742036498352298E-4</c:v>
                </c:pt>
                <c:pt idx="7019">
                  <c:v>-1.8557753510564599E-4</c:v>
                </c:pt>
                <c:pt idx="7020">
                  <c:v>-1.00209639028815E-3</c:v>
                </c:pt>
                <c:pt idx="7021">
                  <c:v>-1.5676339879683099E-3</c:v>
                </c:pt>
                <c:pt idx="7022">
                  <c:v>-1.74054792846657E-3</c:v>
                </c:pt>
                <c:pt idx="7023">
                  <c:v>-1.47753084270493E-3</c:v>
                </c:pt>
                <c:pt idx="7024">
                  <c:v>-8.4445699145193796E-4</c:v>
                </c:pt>
                <c:pt idx="7025">
                  <c:v>1.1635194104613E-7</c:v>
                </c:pt>
                <c:pt idx="7026">
                  <c:v>8.4466055426860097E-4</c:v>
                </c:pt>
                <c:pt idx="7027">
                  <c:v>1.4776542808859199E-3</c:v>
                </c:pt>
                <c:pt idx="7028">
                  <c:v>1.7405603261536999E-3</c:v>
                </c:pt>
                <c:pt idx="7029">
                  <c:v>1.5675322400839299E-3</c:v>
                </c:pt>
                <c:pt idx="7030">
                  <c:v>1.00190598022111E-3</c:v>
                </c:pt>
                <c:pt idx="7031">
                  <c:v>1.8534615223844E-4</c:v>
                </c:pt>
                <c:pt idx="7032">
                  <c:v>-6.7763476937640003E-4</c:v>
                </c:pt>
                <c:pt idx="7033">
                  <c:v>-1.37089785926E-3</c:v>
                </c:pt>
                <c:pt idx="7034">
                  <c:v>-1.72081107585904E-3</c:v>
                </c:pt>
                <c:pt idx="7035">
                  <c:v>-1.6397364833722701E-3</c:v>
                </c:pt>
                <c:pt idx="7036">
                  <c:v>-1.1479797164382799E-3</c:v>
                </c:pt>
                <c:pt idx="7037">
                  <c:v>-3.6870430797318799E-4</c:v>
                </c:pt>
                <c:pt idx="7038">
                  <c:v>5.0291538169926599E-4</c:v>
                </c:pt>
                <c:pt idx="7039">
                  <c:v>1.2485767941646101E-3</c:v>
                </c:pt>
                <c:pt idx="7040">
                  <c:v>1.6815244029233299E-3</c:v>
                </c:pt>
                <c:pt idx="7041">
                  <c:v>1.6933237935498201E-3</c:v>
                </c:pt>
                <c:pt idx="7042">
                  <c:v>1.28101973546358E-3</c:v>
                </c:pt>
                <c:pt idx="7043">
                  <c:v>5.4787633776098995E-4</c:v>
                </c:pt>
                <c:pt idx="7044">
                  <c:v>-3.2248608751189202E-4</c:v>
                </c:pt>
                <c:pt idx="7045">
                  <c:v>-1.1120798716089701E-3</c:v>
                </c:pt>
                <c:pt idx="7046">
                  <c:v>-1.6231463530189099E-3</c:v>
                </c:pt>
                <c:pt idx="7047">
                  <c:v>-1.72768576104633E-3</c:v>
                </c:pt>
                <c:pt idx="7048">
                  <c:v>-1.39951555243533E-3</c:v>
                </c:pt>
                <c:pt idx="7049">
                  <c:v>-7.2082799175273197E-4</c:v>
                </c:pt>
                <c:pt idx="7050">
                  <c:v>1.38395411156559E-4</c:v>
                </c:pt>
                <c:pt idx="7051">
                  <c:v>9.6295682479888799E-4</c:v>
                </c:pt>
                <c:pt idx="7052">
                  <c:v>1.5463397279198801E-3</c:v>
                </c:pt>
                <c:pt idx="7053">
                  <c:v>1.7424322533881099E-3</c:v>
                </c:pt>
                <c:pt idx="7054">
                  <c:v>1.50212181173034E-3</c:v>
                </c:pt>
                <c:pt idx="7055">
                  <c:v>8.8559564383750304E-4</c:v>
                </c:pt>
                <c:pt idx="7056">
                  <c:v>4.7266553109039897E-5</c:v>
                </c:pt>
                <c:pt idx="7057">
                  <c:v>-8.0290073906599097E-4</c:v>
                </c:pt>
                <c:pt idx="7058">
                  <c:v>-1.45197656030736E-3</c:v>
                </c:pt>
                <c:pt idx="7059">
                  <c:v>-1.7373958446111101E-3</c:v>
                </c:pt>
                <c:pt idx="7060">
                  <c:v>-1.58767356161067E-3</c:v>
                </c:pt>
                <c:pt idx="7061">
                  <c:v>-1.0403085858931101E-3</c:v>
                </c:pt>
                <c:pt idx="7062">
                  <c:v>-2.32391871232691E-4</c:v>
                </c:pt>
                <c:pt idx="7063">
                  <c:v>6.33728829232469E-4</c:v>
                </c:pt>
                <c:pt idx="7064">
                  <c:v>1.34112821304811E-3</c:v>
                </c:pt>
                <c:pt idx="7065">
                  <c:v>1.71263371615044E-3</c:v>
                </c:pt>
                <c:pt idx="7066">
                  <c:v>1.6551994806346399E-3</c:v>
                </c:pt>
                <c:pt idx="7067">
                  <c:v>1.1832102670817799E-3</c:v>
                </c:pt>
                <c:pt idx="7068">
                  <c:v>4.1487870203469002E-4</c:v>
                </c:pt>
                <c:pt idx="7069">
                  <c:v>-4.5736180765761298E-4</c:v>
                </c:pt>
                <c:pt idx="7070">
                  <c:v>-1.21505321535539E-3</c:v>
                </c:pt>
                <c:pt idx="7071">
                  <c:v>-1.6684270076245001E-3</c:v>
                </c:pt>
                <c:pt idx="7072">
                  <c:v>-1.70393290566432E-3</c:v>
                </c:pt>
                <c:pt idx="7073">
                  <c:v>-1.31267823704817E-3</c:v>
                </c:pt>
                <c:pt idx="7074">
                  <c:v>-5.9265516069872796E-4</c:v>
                </c:pt>
                <c:pt idx="7075">
                  <c:v>2.7580207721341298E-4</c:v>
                </c:pt>
                <c:pt idx="7076">
                  <c:v>1.07518297393558E-3</c:v>
                </c:pt>
                <c:pt idx="7077">
                  <c:v>1.6052776248846501E-3</c:v>
                </c:pt>
                <c:pt idx="7078">
                  <c:v>1.73332053626195E-3</c:v>
                </c:pt>
                <c:pt idx="7079">
                  <c:v>1.4272425665924899E-3</c:v>
                </c:pt>
                <c:pt idx="7080">
                  <c:v>7.6370284214985398E-4</c:v>
                </c:pt>
                <c:pt idx="7081">
                  <c:v>-9.1110996777695906E-5</c:v>
                </c:pt>
                <c:pt idx="7082">
                  <c:v>-9.2310552135068096E-4</c:v>
                </c:pt>
                <c:pt idx="7083">
                  <c:v>-1.52390254157048E-3</c:v>
                </c:pt>
                <c:pt idx="7084">
                  <c:v>-1.7430287166489099E-3</c:v>
                </c:pt>
                <c:pt idx="7085">
                  <c:v>-1.5256025366774801E-3</c:v>
                </c:pt>
                <c:pt idx="7086">
                  <c:v>-9.2607973724414497E-4</c:v>
                </c:pt>
                <c:pt idx="7087">
                  <c:v>-9.4614522636400397E-5</c:v>
                </c:pt>
                <c:pt idx="7088">
                  <c:v>7.6054748611151799E-4</c:v>
                </c:pt>
                <c:pt idx="7089">
                  <c:v>1.42522565886873E-3</c:v>
                </c:pt>
                <c:pt idx="7090">
                  <c:v>1.73294722390417E-3</c:v>
                </c:pt>
                <c:pt idx="7091">
                  <c:v>1.6066414062887199E-3</c:v>
                </c:pt>
                <c:pt idx="7092">
                  <c:v>1.0779422815885599E-3</c:v>
                </c:pt>
                <c:pt idx="7093">
                  <c:v>2.7926582539611702E-4</c:v>
                </c:pt>
                <c:pt idx="7094">
                  <c:v>-5.8935448920619503E-4</c:v>
                </c:pt>
                <c:pt idx="7095">
                  <c:v>-1.31036731589699E-3</c:v>
                </c:pt>
                <c:pt idx="7096">
                  <c:v>-1.7031905193927201E-3</c:v>
                </c:pt>
                <c:pt idx="7097">
                  <c:v>-1.66943909147964E-3</c:v>
                </c:pt>
                <c:pt idx="7098">
                  <c:v>-1.2175662866572301E-3</c:v>
                </c:pt>
                <c:pt idx="7099">
                  <c:v>-4.6074645210864398E-4</c:v>
                </c:pt>
                <c:pt idx="7100">
                  <c:v>4.1147018963403503E-4</c:v>
                </c:pt>
                <c:pt idx="7101">
                  <c:v>1.18063156980713E-3</c:v>
                </c:pt>
                <c:pt idx="7102">
                  <c:v>1.6540964492154999E-3</c:v>
                </c:pt>
                <c:pt idx="7103">
                  <c:v>1.71328261164844E-3</c:v>
                </c:pt>
                <c:pt idx="7104">
                  <c:v>1.34336651556033E-3</c:v>
                </c:pt>
                <c:pt idx="7105">
                  <c:v>6.3699594200929696E-4</c:v>
                </c:pt>
                <c:pt idx="7106">
                  <c:v>-2.2891421685390301E-4</c:v>
                </c:pt>
                <c:pt idx="7107">
                  <c:v>-1.0374913900253399E-3</c:v>
                </c:pt>
                <c:pt idx="7108">
                  <c:v>-1.5862224084356E-3</c:v>
                </c:pt>
                <c:pt idx="7109">
                  <c:v>-1.73767418444375E-3</c:v>
                </c:pt>
                <c:pt idx="7110">
                  <c:v>-1.45391468120993E-3</c:v>
                </c:pt>
                <c:pt idx="7111">
                  <c:v>-8.0601322663520502E-4</c:v>
                </c:pt>
                <c:pt idx="7112">
                  <c:v>4.3759240693355301E-5</c:v>
                </c:pt>
                <c:pt idx="7113">
                  <c:v>8.8257193472764497E-4</c:v>
                </c:pt>
                <c:pt idx="7114">
                  <c:v>1.5003390126306E-3</c:v>
                </c:pt>
                <c:pt idx="7115">
                  <c:v>1.7423368773927001E-3</c:v>
                </c:pt>
                <c:pt idx="7116">
                  <c:v>1.5479556625385301E-3</c:v>
                </c:pt>
                <c:pt idx="7117">
                  <c:v>9.6587934918181205E-4</c:v>
                </c:pt>
                <c:pt idx="7118">
                  <c:v>1.41892560942035E-4</c:v>
                </c:pt>
                <c:pt idx="7119">
                  <c:v>-7.17632099423217E-4</c:v>
                </c:pt>
                <c:pt idx="7120">
                  <c:v>-1.39742134862158E-3</c:v>
                </c:pt>
                <c:pt idx="7121">
                  <c:v>-1.7272177520849901E-3</c:v>
                </c:pt>
                <c:pt idx="7122">
                  <c:v>-1.6244217546576799E-3</c:v>
                </c:pt>
                <c:pt idx="7123">
                  <c:v>-1.1147792515953899E-3</c:v>
                </c:pt>
                <c:pt idx="7124">
                  <c:v>-3.2593336938262598E-4</c:v>
                </c:pt>
                <c:pt idx="7125">
                  <c:v>5.4454454713584704E-4</c:v>
                </c:pt>
                <c:pt idx="7126">
                  <c:v>1.2786379037150199E-3</c:v>
                </c:pt>
                <c:pt idx="7127">
                  <c:v>1.69248846521509E-3</c:v>
                </c:pt>
                <c:pt idx="7128">
                  <c:v>1.68244479116586E-3</c:v>
                </c:pt>
                <c:pt idx="7129">
                  <c:v>1.25102238203938E-3</c:v>
                </c:pt>
                <c:pt idx="7130">
                  <c:v>5.0627365655171903E-4</c:v>
                </c:pt>
                <c:pt idx="7131">
                  <c:v>-3.65274446913076E-4</c:v>
                </c:pt>
                <c:pt idx="7132">
                  <c:v>-1.1453372991503299E-3</c:v>
                </c:pt>
                <c:pt idx="7133">
                  <c:v>-1.63854331965862E-3</c:v>
                </c:pt>
                <c:pt idx="7134">
                  <c:v>-1.7213660009736101E-3</c:v>
                </c:pt>
                <c:pt idx="7135">
                  <c:v>-1.37306188876535E-3</c:v>
                </c:pt>
                <c:pt idx="7136">
                  <c:v>-6.8086590865825195E-4</c:v>
                </c:pt>
                <c:pt idx="7137">
                  <c:v>1.8185716205776001E-4</c:v>
                </c:pt>
                <c:pt idx="7138">
                  <c:v>9.990329783764781E-4</c:v>
                </c:pt>
                <c:pt idx="7139">
                  <c:v>1.56599478771015E-3</c:v>
                </c:pt>
                <c:pt idx="7140">
                  <c:v>1.74074348773544E-3</c:v>
                </c:pt>
                <c:pt idx="7141">
                  <c:v>1.47951218246878E-3</c:v>
                </c:pt>
                <c:pt idx="7142">
                  <c:v>8.4772787287557395E-4</c:v>
                </c:pt>
                <c:pt idx="7143">
                  <c:v>3.6248585987524602E-6</c:v>
                </c:pt>
                <c:pt idx="7144">
                  <c:v>-8.4138602400111702E-4</c:v>
                </c:pt>
                <c:pt idx="7145">
                  <c:v>-1.47566655730995E-3</c:v>
                </c:pt>
                <c:pt idx="7146">
                  <c:v>-1.74035724696979E-3</c:v>
                </c:pt>
                <c:pt idx="7147">
                  <c:v>-1.56916466773351E-3</c:v>
                </c:pt>
                <c:pt idx="7148">
                  <c:v>-1.00496506307248E-3</c:v>
                </c:pt>
                <c:pt idx="7149">
                  <c:v>-1.89065724014313E-4</c:v>
                </c:pt>
                <c:pt idx="7150">
                  <c:v>6.7418629850184099E-4</c:v>
                </c:pt>
                <c:pt idx="7151">
                  <c:v>1.36858418021005E-3</c:v>
                </c:pt>
                <c:pt idx="7152">
                  <c:v>1.7202116639047701E-3</c:v>
                </c:pt>
                <c:pt idx="7153">
                  <c:v>1.64100146495613E-3</c:v>
                </c:pt>
                <c:pt idx="7154">
                  <c:v>1.1507922690751999E-3</c:v>
                </c:pt>
                <c:pt idx="7155">
                  <c:v>3.72360010407447E-4</c:v>
                </c:pt>
                <c:pt idx="7156">
                  <c:v>-4.9933212282066001E-4</c:v>
                </c:pt>
                <c:pt idx="7157">
                  <c:v>-1.2459634282567301E-3</c:v>
                </c:pt>
                <c:pt idx="7158">
                  <c:v>-1.6805354636899401E-3</c:v>
                </c:pt>
                <c:pt idx="7159">
                  <c:v>-1.69420696695687E-3</c:v>
                </c:pt>
                <c:pt idx="7160">
                  <c:v>-1.2835538252524599E-3</c:v>
                </c:pt>
                <c:pt idx="7161">
                  <c:v>-5.5142666542371801E-4</c:v>
                </c:pt>
                <c:pt idx="7162">
                  <c:v>3.1880872356307698E-4</c:v>
                </c:pt>
                <c:pt idx="7163">
                  <c:v>1.10919648998776E-3</c:v>
                </c:pt>
                <c:pt idx="7164">
                  <c:v>1.62177911453954E-3</c:v>
                </c:pt>
                <c:pt idx="7165">
                  <c:v>1.7281770990676801E-3</c:v>
                </c:pt>
                <c:pt idx="7166">
                  <c:v>1.4017424083019299E-3</c:v>
                </c:pt>
                <c:pt idx="7167">
                  <c:v>7.2423263559836702E-4</c:v>
                </c:pt>
                <c:pt idx="7168">
                  <c:v>-1.3466569350389999E-4</c:v>
                </c:pt>
                <c:pt idx="7169">
                  <c:v>-9.5983616426280295E-4</c:v>
                </c:pt>
                <c:pt idx="7170">
                  <c:v>-1.5446097132908101E-3</c:v>
                </c:pt>
                <c:pt idx="7171">
                  <c:v>-1.74252617756213E-3</c:v>
                </c:pt>
                <c:pt idx="7172">
                  <c:v>-1.5040161508154E-3</c:v>
                </c:pt>
                <c:pt idx="7173">
                  <c:v>-8.88815948858131E-4</c:v>
                </c:pt>
                <c:pt idx="7174">
                  <c:v>-5.1006278695496401E-5</c:v>
                </c:pt>
                <c:pt idx="7175">
                  <c:v>7.9957823038640701E-4</c:v>
                </c:pt>
                <c:pt idx="7176">
                  <c:v>1.4499034114448001E-3</c:v>
                </c:pt>
                <c:pt idx="7177">
                  <c:v>1.7370912885590901E-3</c:v>
                </c:pt>
                <c:pt idx="7178">
                  <c:v>1.5892138763217399E-3</c:v>
                </c:pt>
                <c:pt idx="7179">
                  <c:v>1.04330798999247E-3</c:v>
                </c:pt>
                <c:pt idx="7180">
                  <c:v>2.36099145356695E-4</c:v>
                </c:pt>
                <c:pt idx="7181">
                  <c:v>-6.30242194886428E-4</c:v>
                </c:pt>
                <c:pt idx="7182">
                  <c:v>-1.33873546768151E-3</c:v>
                </c:pt>
                <c:pt idx="7183">
                  <c:v>-1.71193413768386E-3</c:v>
                </c:pt>
                <c:pt idx="7184">
                  <c:v>-1.6563682828349001E-3</c:v>
                </c:pt>
                <c:pt idx="7185">
                  <c:v>-1.18595471618711E-3</c:v>
                </c:pt>
                <c:pt idx="7186">
                  <c:v>-4.18511433741328E-4</c:v>
                </c:pt>
                <c:pt idx="7187">
                  <c:v>4.5375063354142201E-4</c:v>
                </c:pt>
                <c:pt idx="7188">
                  <c:v>1.21236803978915E-3</c:v>
                </c:pt>
                <c:pt idx="7189">
                  <c:v>1.6673403494863899E-3</c:v>
                </c:pt>
                <c:pt idx="7190">
                  <c:v>1.70471692522616E-3</c:v>
                </c:pt>
                <c:pt idx="7191">
                  <c:v>1.3151365717470099E-3</c:v>
                </c:pt>
                <c:pt idx="7192">
                  <c:v>5.9617210535883002E-4</c:v>
                </c:pt>
                <c:pt idx="7193">
                  <c:v>-2.72107363199708E-4</c:v>
                </c:pt>
                <c:pt idx="7194">
                  <c:v>-1.0722358546133501E-3</c:v>
                </c:pt>
                <c:pt idx="7195">
                  <c:v>-1.6038162245707399E-3</c:v>
                </c:pt>
                <c:pt idx="7196">
                  <c:v>-1.7337108717308601E-3</c:v>
                </c:pt>
                <c:pt idx="7197">
                  <c:v>-1.42938687590456E-3</c:v>
                </c:pt>
                <c:pt idx="7198">
                  <c:v>-7.6706406973554397E-4</c:v>
                </c:pt>
                <c:pt idx="7199">
                  <c:v>8.7374691218758901E-5</c:v>
                </c:pt>
                <c:pt idx="7200">
                  <c:v>9.1992991872409105E-4</c:v>
                </c:pt>
                <c:pt idx="7201">
                  <c:v>1.5220829912540701E-3</c:v>
                </c:pt>
                <c:pt idx="7202">
                  <c:v>1.7430209363071001E-3</c:v>
                </c:pt>
                <c:pt idx="7203">
                  <c:v>1.5274084749451499E-3</c:v>
                </c:pt>
                <c:pt idx="7204">
                  <c:v>9.2924708567891396E-4</c:v>
                </c:pt>
                <c:pt idx="7205">
                  <c:v>9.83499991739841E-5</c:v>
                </c:pt>
                <c:pt idx="7206">
                  <c:v>-7.5717945474316995E-4</c:v>
                </c:pt>
                <c:pt idx="7207">
                  <c:v>-1.42306861701957E-3</c:v>
                </c:pt>
                <c:pt idx="7208">
                  <c:v>-1.73254141608664E-3</c:v>
                </c:pt>
                <c:pt idx="7209">
                  <c:v>-1.6080884695881599E-3</c:v>
                </c:pt>
                <c:pt idx="7210">
                  <c:v>-1.08087979002471E-3</c:v>
                </c:pt>
                <c:pt idx="7211">
                  <c:v>-2.8295806175815299E-4</c:v>
                </c:pt>
                <c:pt idx="7212">
                  <c:v>5.8583226842011198E-4</c:v>
                </c:pt>
                <c:pt idx="7213">
                  <c:v>1.3078972727330099E-3</c:v>
                </c:pt>
                <c:pt idx="7214">
                  <c:v>1.70239129148429E-3</c:v>
                </c:pt>
                <c:pt idx="7215">
                  <c:v>1.67051085041448E-3</c:v>
                </c:pt>
                <c:pt idx="7216">
                  <c:v>1.2202406037614001E-3</c:v>
                </c:pt>
                <c:pt idx="7217">
                  <c:v>4.6435352807314601E-4</c:v>
                </c:pt>
                <c:pt idx="7218">
                  <c:v>-4.07833769361186E-4</c:v>
                </c:pt>
                <c:pt idx="7219">
                  <c:v>-1.17787656924198E-3</c:v>
                </c:pt>
                <c:pt idx="7220">
                  <c:v>-1.6529128753403799E-3</c:v>
                </c:pt>
                <c:pt idx="7221">
                  <c:v>-1.7139668978827299E-3</c:v>
                </c:pt>
                <c:pt idx="7222">
                  <c:v>-1.34574727817165E-3</c:v>
                </c:pt>
                <c:pt idx="7223">
                  <c:v>-6.4047690423245796E-4</c:v>
                </c:pt>
                <c:pt idx="7224">
                  <c:v>2.2520488360201101E-4</c:v>
                </c:pt>
                <c:pt idx="7225">
                  <c:v>1.03448271126868E-3</c:v>
                </c:pt>
                <c:pt idx="7226">
                  <c:v>1.58466792643328E-3</c:v>
                </c:pt>
                <c:pt idx="7227">
                  <c:v>1.73796322885654E-3</c:v>
                </c:pt>
                <c:pt idx="7228">
                  <c:v>1.4559748590715501E-3</c:v>
                </c:pt>
                <c:pt idx="7229">
                  <c:v>8.0932855361980603E-4</c:v>
                </c:pt>
                <c:pt idx="7230">
                  <c:v>-4.0019108795870598E-5</c:v>
                </c:pt>
                <c:pt idx="7231">
                  <c:v>-8.79343737153093E-4</c:v>
                </c:pt>
                <c:pt idx="7232">
                  <c:v>-1.49843127148781E-3</c:v>
                </c:pt>
                <c:pt idx="7233">
                  <c:v>-1.7422273982856599E-3</c:v>
                </c:pt>
                <c:pt idx="7234">
                  <c:v>-1.54967186518874E-3</c:v>
                </c:pt>
                <c:pt idx="7235">
                  <c:v>-9.6899139998899298E-4</c:v>
                </c:pt>
                <c:pt idx="7236">
                  <c:v>-1.45621027475761E-4</c:v>
                </c:pt>
                <c:pt idx="7237">
                  <c:v>7.1422103473604403E-4</c:v>
                </c:pt>
                <c:pt idx="7238">
                  <c:v>1.39518200809257E-3</c:v>
                </c:pt>
                <c:pt idx="7239">
                  <c:v>1.7267109924415001E-3</c:v>
                </c:pt>
                <c:pt idx="7240">
                  <c:v>1.62577449699612E-3</c:v>
                </c:pt>
                <c:pt idx="7241">
                  <c:v>1.1176526932053E-3</c:v>
                </c:pt>
                <c:pt idx="7242">
                  <c:v>3.29607838987268E-4</c:v>
                </c:pt>
                <c:pt idx="7243">
                  <c:v>-5.4098934324371499E-4</c:v>
                </c:pt>
                <c:pt idx="7244">
                  <c:v>-1.27609238840507E-3</c:v>
                </c:pt>
                <c:pt idx="7245">
                  <c:v>-1.69159017858792E-3</c:v>
                </c:pt>
                <c:pt idx="7246">
                  <c:v>-1.68341871467981E-3</c:v>
                </c:pt>
                <c:pt idx="7247">
                  <c:v>-1.2536245905086099E-3</c:v>
                </c:pt>
                <c:pt idx="7248">
                  <c:v>-5.0985241072217305E-4</c:v>
                </c:pt>
                <c:pt idx="7249">
                  <c:v>3.6161546822436501E-4</c:v>
                </c:pt>
                <c:pt idx="7250">
                  <c:v>1.14251450985461E-3</c:v>
                </c:pt>
                <c:pt idx="7251">
                  <c:v>1.6372637048463099E-3</c:v>
                </c:pt>
                <c:pt idx="7252">
                  <c:v>1.7219500481126099E-3</c:v>
                </c:pt>
                <c:pt idx="7253">
                  <c:v>1.37536331962654E-3</c:v>
                </c:pt>
                <c:pt idx="7254">
                  <c:v>6.8430831560539599E-4</c:v>
                </c:pt>
                <c:pt idx="7255">
                  <c:v>-1.7813595119971299E-4</c:v>
                </c:pt>
                <c:pt idx="7256">
                  <c:v>-9.9596496395164204E-4</c:v>
                </c:pt>
                <c:pt idx="7257">
                  <c:v>-1.5643483729637999E-3</c:v>
                </c:pt>
                <c:pt idx="7258">
                  <c:v>-1.7409310274544201E-3</c:v>
                </c:pt>
                <c:pt idx="7259">
                  <c:v>-1.4814867061670599E-3</c:v>
                </c:pt>
                <c:pt idx="7260">
                  <c:v>-8.5099484884386097E-4</c:v>
                </c:pt>
                <c:pt idx="7261">
                  <c:v>-7.3660524389424996E-6</c:v>
                </c:pt>
                <c:pt idx="7262">
                  <c:v>8.3810761749498097E-4</c:v>
                </c:pt>
                <c:pt idx="7263">
                  <c:v>1.4736720353850899E-3</c:v>
                </c:pt>
                <c:pt idx="7264">
                  <c:v>1.7401461500154E-3</c:v>
                </c:pt>
                <c:pt idx="7265">
                  <c:v>1.57078986629137E-3</c:v>
                </c:pt>
                <c:pt idx="7266">
                  <c:v>1.00801951608177E-3</c:v>
                </c:pt>
                <c:pt idx="7267">
                  <c:v>1.92784424770411E-4</c:v>
                </c:pt>
                <c:pt idx="7268">
                  <c:v>-6.7073472167244802E-4</c:v>
                </c:pt>
                <c:pt idx="7269">
                  <c:v>-1.3662641961363099E-3</c:v>
                </c:pt>
                <c:pt idx="7270">
                  <c:v>-1.71960432699009E-3</c:v>
                </c:pt>
                <c:pt idx="7271">
                  <c:v>-1.6422588864984399E-3</c:v>
                </c:pt>
                <c:pt idx="7272">
                  <c:v>-1.1535995200487399E-3</c:v>
                </c:pt>
                <c:pt idx="7273">
                  <c:v>-3.76013997390982E-4</c:v>
                </c:pt>
                <c:pt idx="7274">
                  <c:v>4.9574656353484805E-4</c:v>
                </c:pt>
                <c:pt idx="7275">
                  <c:v>1.24334432223496E-3</c:v>
                </c:pt>
                <c:pt idx="7276">
                  <c:v>1.6795387822831399E-3</c:v>
                </c:pt>
                <c:pt idx="7277">
                  <c:v>1.6950823352063101E-3</c:v>
                </c:pt>
                <c:pt idx="7278">
                  <c:v>1.28608200174969E-3</c:v>
                </c:pt>
                <c:pt idx="7279">
                  <c:v>5.5497445268133704E-4</c:v>
                </c:pt>
                <c:pt idx="7280">
                  <c:v>-3.15129890872614E-4</c:v>
                </c:pt>
                <c:pt idx="7281">
                  <c:v>-1.1063079983336E-3</c:v>
                </c:pt>
                <c:pt idx="7282">
                  <c:v>-1.6204044045753699E-3</c:v>
                </c:pt>
                <c:pt idx="7283">
                  <c:v>-1.72866047543211E-3</c:v>
                </c:pt>
                <c:pt idx="7284">
                  <c:v>-1.40396280638583E-3</c:v>
                </c:pt>
                <c:pt idx="7285">
                  <c:v>-7.2763394292728496E-4</c:v>
                </c:pt>
                <c:pt idx="7286">
                  <c:v>1.3093535545067399E-4</c:v>
                </c:pt>
                <c:pt idx="7287">
                  <c:v>9.5671108179203697E-4</c:v>
                </c:pt>
                <c:pt idx="7288">
                  <c:v>1.5428725826939101E-3</c:v>
                </c:pt>
                <c:pt idx="7289">
                  <c:v>1.7426120739734701E-3</c:v>
                </c:pt>
                <c:pt idx="7290">
                  <c:v>1.5059035609458901E-3</c:v>
                </c:pt>
                <c:pt idx="7291">
                  <c:v>8.9203215913195399E-4</c:v>
                </c:pt>
                <c:pt idx="7292">
                  <c:v>5.4745769297649799E-5</c:v>
                </c:pt>
                <c:pt idx="7293">
                  <c:v>-7.96252038075348E-4</c:v>
                </c:pt>
                <c:pt idx="7294">
                  <c:v>-1.44782358292334E-3</c:v>
                </c:pt>
                <c:pt idx="7295">
                  <c:v>-1.7367787297827399E-3</c:v>
                </c:pt>
                <c:pt idx="7296">
                  <c:v>-1.5907468695750199E-3</c:v>
                </c:pt>
                <c:pt idx="7297">
                  <c:v>-1.0463025876050901E-3</c:v>
                </c:pt>
                <c:pt idx="7298">
                  <c:v>-2.3980533177944501E-4</c:v>
                </c:pt>
                <c:pt idx="7299">
                  <c:v>6.2675265703464095E-4</c:v>
                </c:pt>
                <c:pt idx="7300">
                  <c:v>1.33633655480319E-3</c:v>
                </c:pt>
                <c:pt idx="7301">
                  <c:v>1.7112266723911501E-3</c:v>
                </c:pt>
                <c:pt idx="7302">
                  <c:v>1.6575294541991701E-3</c:v>
                </c:pt>
                <c:pt idx="7303">
                  <c:v>1.1886937016367799E-3</c:v>
                </c:pt>
                <c:pt idx="7304">
                  <c:v>4.2214223737910099E-4</c:v>
                </c:pt>
                <c:pt idx="7305">
                  <c:v>-4.5013736901049602E-4</c:v>
                </c:pt>
                <c:pt idx="7306">
                  <c:v>-1.2096772788818999E-3</c:v>
                </c:pt>
                <c:pt idx="7307">
                  <c:v>-1.6662460099643201E-3</c:v>
                </c:pt>
                <c:pt idx="7308">
                  <c:v>-1.7054930912113601E-3</c:v>
                </c:pt>
                <c:pt idx="7309">
                  <c:v>-1.3175888476534899E-3</c:v>
                </c:pt>
                <c:pt idx="7310">
                  <c:v>-5.9968630347300496E-4</c:v>
                </c:pt>
                <c:pt idx="7311">
                  <c:v>2.6841139559603599E-4</c:v>
                </c:pt>
                <c:pt idx="7312">
                  <c:v>1.06928379553463E-3</c:v>
                </c:pt>
                <c:pt idx="7313">
                  <c:v>1.6023474355264999E-3</c:v>
                </c:pt>
                <c:pt idx="7314">
                  <c:v>1.73409322004892E-3</c:v>
                </c:pt>
                <c:pt idx="7315">
                  <c:v>1.43152460007675E-3</c:v>
                </c:pt>
                <c:pt idx="7316">
                  <c:v>7.7042176348146205E-4</c:v>
                </c:pt>
                <c:pt idx="7317">
                  <c:v>-8.3637983127398595E-5</c:v>
                </c:pt>
                <c:pt idx="7318">
                  <c:v>-9.1675007800962602E-4</c:v>
                </c:pt>
                <c:pt idx="7319">
                  <c:v>-1.5202564287497299E-3</c:v>
                </c:pt>
                <c:pt idx="7320">
                  <c:v>-1.74300512592328E-3</c:v>
                </c:pt>
                <c:pt idx="7321">
                  <c:v>-1.52920737649055E-3</c:v>
                </c:pt>
                <c:pt idx="7322">
                  <c:v>-9.3241015310191596E-4</c:v>
                </c:pt>
                <c:pt idx="7323">
                  <c:v>-1.02085022616251E-4</c:v>
                </c:pt>
                <c:pt idx="7324">
                  <c:v>7.5380793507315801E-4</c:v>
                </c:pt>
                <c:pt idx="7325">
                  <c:v>1.42090501913856E-3</c:v>
                </c:pt>
                <c:pt idx="7326">
                  <c:v>1.7321276265059101E-3</c:v>
                </c:pt>
                <c:pt idx="7327">
                  <c:v>1.60952812447518E-3</c:v>
                </c:pt>
                <c:pt idx="7328">
                  <c:v>1.0838123188820401E-3</c:v>
                </c:pt>
                <c:pt idx="7329">
                  <c:v>2.8664899454139902E-4</c:v>
                </c:pt>
                <c:pt idx="7330">
                  <c:v>-5.8230734872340303E-4</c:v>
                </c:pt>
                <c:pt idx="7331">
                  <c:v>-1.3054212041278899E-3</c:v>
                </c:pt>
                <c:pt idx="7332">
                  <c:v>-1.7015842207133299E-3</c:v>
                </c:pt>
                <c:pt idx="7333">
                  <c:v>-1.6715749133589699E-3</c:v>
                </c:pt>
                <c:pt idx="7334">
                  <c:v>-1.2229092992559201E-3</c:v>
                </c:pt>
                <c:pt idx="7335">
                  <c:v>-4.6795846477571502E-4</c:v>
                </c:pt>
                <c:pt idx="7336">
                  <c:v>4.0419547021113402E-4</c:v>
                </c:pt>
                <c:pt idx="7337">
                  <c:v>1.17511614223694E-3</c:v>
                </c:pt>
                <c:pt idx="7338">
                  <c:v>1.6517216865482101E-3</c:v>
                </c:pt>
                <c:pt idx="7339">
                  <c:v>1.7146432879260301E-3</c:v>
                </c:pt>
                <c:pt idx="7340">
                  <c:v>1.34812184096806E-3</c:v>
                </c:pt>
                <c:pt idx="7341">
                  <c:v>6.4395491579889296E-4</c:v>
                </c:pt>
                <c:pt idx="7342">
                  <c:v>-2.2149451283838201E-4</c:v>
                </c:pt>
                <c:pt idx="7343">
                  <c:v>-1.0314692666830801E-3</c:v>
                </c:pt>
                <c:pt idx="7344">
                  <c:v>-1.58310614391622E-3</c:v>
                </c:pt>
                <c:pt idx="7345">
                  <c:v>-1.73824426652802E-3</c:v>
                </c:pt>
                <c:pt idx="7346">
                  <c:v>-1.45802832930331E-3</c:v>
                </c:pt>
                <c:pt idx="7347">
                  <c:v>-8.126401520535E-4</c:v>
                </c:pt>
                <c:pt idx="7348">
                  <c:v>3.6278792531624997E-5</c:v>
                </c:pt>
                <c:pt idx="7349">
                  <c:v>8.7611148846991496E-4</c:v>
                </c:pt>
                <c:pt idx="7350">
                  <c:v>1.4965166271198201E-3</c:v>
                </c:pt>
                <c:pt idx="7351">
                  <c:v>1.74210989279241E-3</c:v>
                </c:pt>
                <c:pt idx="7352">
                  <c:v>1.55138092854997E-3</c:v>
                </c:pt>
                <c:pt idx="7353">
                  <c:v>9.7209898668361504E-4</c:v>
                </c:pt>
                <c:pt idx="7354">
                  <c:v>1.49348823138046E-4</c:v>
                </c:pt>
                <c:pt idx="7355">
                  <c:v>-7.1080667965528097E-4</c:v>
                </c:pt>
                <c:pt idx="7356">
                  <c:v>-1.39293624000443E-3</c:v>
                </c:pt>
                <c:pt idx="7357">
                  <c:v>-1.72619627789539E-3</c:v>
                </c:pt>
                <c:pt idx="7358">
                  <c:v>-1.6271197494431701E-3</c:v>
                </c:pt>
                <c:pt idx="7359">
                  <c:v>-1.1205209858247999E-3</c:v>
                </c:pt>
                <c:pt idx="7360">
                  <c:v>-3.3328079009907902E-4</c:v>
                </c:pt>
                <c:pt idx="7361">
                  <c:v>5.3743164703088395E-4</c:v>
                </c:pt>
                <c:pt idx="7362">
                  <c:v>1.27354099417807E-3</c:v>
                </c:pt>
                <c:pt idx="7363">
                  <c:v>1.6906840988585999E-3</c:v>
                </c:pt>
                <c:pt idx="7364">
                  <c:v>1.6843848827372901E-3</c:v>
                </c:pt>
                <c:pt idx="7365">
                  <c:v>1.25622102356923E-3</c:v>
                </c:pt>
                <c:pt idx="7366">
                  <c:v>5.1342881601878902E-4</c:v>
                </c:pt>
                <c:pt idx="7367">
                  <c:v>-3.57954823584694E-4</c:v>
                </c:pt>
                <c:pt idx="7368">
                  <c:v>-1.1396864570308799E-3</c:v>
                </c:pt>
                <c:pt idx="7369">
                  <c:v>-1.63597654721219E-3</c:v>
                </c:pt>
                <c:pt idx="7370">
                  <c:v>-1.72252616228251E-3</c:v>
                </c:pt>
                <c:pt idx="7371">
                  <c:v>-1.37765841423266E-3</c:v>
                </c:pt>
                <c:pt idx="7372">
                  <c:v>-6.8774756996589604E-4</c:v>
                </c:pt>
                <c:pt idx="7373">
                  <c:v>1.7441391967500401E-4</c:v>
                </c:pt>
                <c:pt idx="7374">
                  <c:v>9.9289236114789392E-4</c:v>
                </c:pt>
                <c:pt idx="7375">
                  <c:v>1.56269475131426E-3</c:v>
                </c:pt>
                <c:pt idx="7376">
                  <c:v>1.7411105467595299E-3</c:v>
                </c:pt>
                <c:pt idx="7377">
                  <c:v>1.4834544047031999E-3</c:v>
                </c:pt>
                <c:pt idx="7378">
                  <c:v>8.5425790430594803E-4</c:v>
                </c:pt>
                <c:pt idx="7379">
                  <c:v>1.1107212343963501E-5</c:v>
                </c:pt>
                <c:pt idx="7380">
                  <c:v>-8.3482534985370902E-4</c:v>
                </c:pt>
                <c:pt idx="7381">
                  <c:v>-1.4716707243000299E-3</c:v>
                </c:pt>
                <c:pt idx="7382">
                  <c:v>-1.7399270362630499E-3</c:v>
                </c:pt>
                <c:pt idx="7383">
                  <c:v>-1.5724078282702699E-3</c:v>
                </c:pt>
                <c:pt idx="7384">
                  <c:v>-1.0110693251772101E-3</c:v>
                </c:pt>
                <c:pt idx="7385">
                  <c:v>-1.9650223737479499E-4</c:v>
                </c:pt>
                <c:pt idx="7386">
                  <c:v>6.6728005478952602E-4</c:v>
                </c:pt>
                <c:pt idx="7387">
                  <c:v>1.3639379177268699E-3</c:v>
                </c:pt>
                <c:pt idx="7388">
                  <c:v>1.7189890679129699E-3</c:v>
                </c:pt>
                <c:pt idx="7389">
                  <c:v>1.6435087422062801E-3</c:v>
                </c:pt>
                <c:pt idx="7390">
                  <c:v>1.1564014564259899E-3</c:v>
                </c:pt>
                <c:pt idx="7391">
                  <c:v>3.7966625208999099E-4</c:v>
                </c:pt>
                <c:pt idx="7392">
                  <c:v>-4.9215872036038595E-4</c:v>
                </c:pt>
                <c:pt idx="7393">
                  <c:v>-1.2407194881654501E-3</c:v>
                </c:pt>
                <c:pt idx="7394">
                  <c:v>-1.67853436329457E-3</c:v>
                </c:pt>
                <c:pt idx="7395">
                  <c:v>-1.6959498942653499E-3</c:v>
                </c:pt>
                <c:pt idx="7396">
                  <c:v>-1.28860425330804E-3</c:v>
                </c:pt>
                <c:pt idx="7397">
                  <c:v>-5.5851968318930498E-4</c:v>
                </c:pt>
                <c:pt idx="7398">
                  <c:v>3.1144960638876602E-4</c:v>
                </c:pt>
                <c:pt idx="7399">
                  <c:v>1.10341440995368E-3</c:v>
                </c:pt>
                <c:pt idx="7400">
                  <c:v>1.61902222945965E-3</c:v>
                </c:pt>
                <c:pt idx="7401">
                  <c:v>1.7291358879127101E-3</c:v>
                </c:pt>
                <c:pt idx="7402">
                  <c:v>1.4061767364577399E-3</c:v>
                </c:pt>
                <c:pt idx="7403">
                  <c:v>7.3103189806977202E-4</c:v>
                </c:pt>
                <c:pt idx="7404">
                  <c:v>-1.2720441418243001E-4</c:v>
                </c:pt>
                <c:pt idx="7405">
                  <c:v>-9.5358159178374799E-4</c:v>
                </c:pt>
                <c:pt idx="7406">
                  <c:v>-1.5411283441321001E-3</c:v>
                </c:pt>
                <c:pt idx="7407">
                  <c:v>-1.7426899422264099E-3</c:v>
                </c:pt>
                <c:pt idx="7408">
                  <c:v>-1.5077840334265799E-3</c:v>
                </c:pt>
                <c:pt idx="7409">
                  <c:v>-8.9524425984199298E-4</c:v>
                </c:pt>
                <c:pt idx="7410">
                  <c:v>-5.8485007687784999E-5</c:v>
                </c:pt>
                <c:pt idx="7411">
                  <c:v>7.9292217745647502E-4</c:v>
                </c:pt>
                <c:pt idx="7412">
                  <c:v>1.4457370843246799E-3</c:v>
                </c:pt>
                <c:pt idx="7413">
                  <c:v>1.73645816972203E-3</c:v>
                </c:pt>
                <c:pt idx="7414">
                  <c:v>1.5922725343080701E-3</c:v>
                </c:pt>
                <c:pt idx="7415">
                  <c:v>1.0492923649349699E-3</c:v>
                </c:pt>
                <c:pt idx="7416">
                  <c:v>2.4351041342665999E-4</c:v>
                </c:pt>
                <c:pt idx="7417">
                  <c:v>-6.2326023175329802E-4</c:v>
                </c:pt>
                <c:pt idx="7418">
                  <c:v>-1.3339314854648599E-3</c:v>
                </c:pt>
                <c:pt idx="7419">
                  <c:v>-1.71051132353159E-3</c:v>
                </c:pt>
                <c:pt idx="7420">
                  <c:v>-1.6586829893779601E-3</c:v>
                </c:pt>
                <c:pt idx="7421">
                  <c:v>-1.1914272108123701E-3</c:v>
                </c:pt>
                <c:pt idx="7422">
                  <c:v>-4.2577109622101399E-4</c:v>
                </c:pt>
                <c:pt idx="7423">
                  <c:v>4.4652203071102799E-4</c:v>
                </c:pt>
                <c:pt idx="7424">
                  <c:v>1.2069809450299101E-3</c:v>
                </c:pt>
                <c:pt idx="7425">
                  <c:v>1.6651439940998699E-3</c:v>
                </c:pt>
                <c:pt idx="7426">
                  <c:v>1.7062614000441199E-3</c:v>
                </c:pt>
                <c:pt idx="7427">
                  <c:v>1.32003505347005E-3</c:v>
                </c:pt>
                <c:pt idx="7428">
                  <c:v>6.0319773885145395E-4</c:v>
                </c:pt>
                <c:pt idx="7429">
                  <c:v>-2.64714191429601E-4</c:v>
                </c:pt>
                <c:pt idx="7430">
                  <c:v>-1.0663268102994901E-3</c:v>
                </c:pt>
                <c:pt idx="7431">
                  <c:v>-1.60087126451859E-3</c:v>
                </c:pt>
                <c:pt idx="7432">
                  <c:v>-1.73446757945467E-3</c:v>
                </c:pt>
                <c:pt idx="7433">
                  <c:v>-1.43365572926064E-3</c:v>
                </c:pt>
                <c:pt idx="7434">
                  <c:v>-7.7377590791882203E-4</c:v>
                </c:pt>
                <c:pt idx="7435">
                  <c:v>7.9900889718511502E-5</c:v>
                </c:pt>
                <c:pt idx="7436">
                  <c:v>9.1356601385670798E-4</c:v>
                </c:pt>
                <c:pt idx="7437">
                  <c:v>1.5184228624723899E-3</c:v>
                </c:pt>
                <c:pt idx="7438">
                  <c:v>1.7429812855702901E-3</c:v>
                </c:pt>
                <c:pt idx="7439">
                  <c:v>1.5309992330262E-3</c:v>
                </c:pt>
                <c:pt idx="7440">
                  <c:v>9.35568924941E-4</c:v>
                </c:pt>
                <c:pt idx="7441">
                  <c:v>1.05819575756065E-4</c:v>
                </c:pt>
                <c:pt idx="7442">
                  <c:v>-7.5043294263396501E-4</c:v>
                </c:pt>
                <c:pt idx="7443">
                  <c:v>-1.41873487519332E-3</c:v>
                </c:pt>
                <c:pt idx="7444">
                  <c:v>-1.7317058570683001E-3</c:v>
                </c:pt>
                <c:pt idx="7445">
                  <c:v>-1.6109603643173201E-3</c:v>
                </c:pt>
                <c:pt idx="7446">
                  <c:v>-1.0867398546504899E-3</c:v>
                </c:pt>
                <c:pt idx="7447">
                  <c:v>-2.9033860674184401E-4</c:v>
                </c:pt>
                <c:pt idx="7448">
                  <c:v>5.7877974635525903E-4</c:v>
                </c:pt>
                <c:pt idx="7449">
                  <c:v>1.30293912148881E-3</c:v>
                </c:pt>
                <c:pt idx="7450">
                  <c:v>1.70076931079799E-3</c:v>
                </c:pt>
                <c:pt idx="7451">
                  <c:v>1.6726312754109999E-3</c:v>
                </c:pt>
                <c:pt idx="7452">
                  <c:v>1.2255723608462E-3</c:v>
                </c:pt>
                <c:pt idx="7453">
                  <c:v>4.7156124560852002E-4</c:v>
                </c:pt>
                <c:pt idx="7454">
                  <c:v>-4.0055530894540802E-4</c:v>
                </c:pt>
                <c:pt idx="7455">
                  <c:v>-1.1723503015092201E-3</c:v>
                </c:pt>
                <c:pt idx="7456">
                  <c:v>-1.6505228883267799E-3</c:v>
                </c:pt>
                <c:pt idx="7457">
                  <c:v>-1.7153117786622501E-3</c:v>
                </c:pt>
                <c:pt idx="7458">
                  <c:v>-1.35049019301003E-3</c:v>
                </c:pt>
                <c:pt idx="7459">
                  <c:v>-6.4742996068551295E-4</c:v>
                </c:pt>
                <c:pt idx="7460">
                  <c:v>2.17783121656577E-4</c:v>
                </c:pt>
                <c:pt idx="7461">
                  <c:v>1.0284510701513701E-3</c:v>
                </c:pt>
                <c:pt idx="7462">
                  <c:v>1.58153706807951E-3</c:v>
                </c:pt>
                <c:pt idx="7463">
                  <c:v>1.7385172961634501E-3</c:v>
                </c:pt>
                <c:pt idx="7464">
                  <c:v>1.4600750824449399E-3</c:v>
                </c:pt>
                <c:pt idx="7465">
                  <c:v>8.15948006679862E-4</c:v>
                </c:pt>
                <c:pt idx="7466">
                  <c:v>-3.2538309132136101E-5</c:v>
                </c:pt>
                <c:pt idx="7467">
                  <c:v>-8.7287520356897597E-4</c:v>
                </c:pt>
                <c:pt idx="7468">
                  <c:v>-1.4945950883473199E-3</c:v>
                </c:pt>
                <c:pt idx="7469">
                  <c:v>-1.7419843614542899E-3</c:v>
                </c:pt>
                <c:pt idx="7470">
                  <c:v>-1.55308284474859E-3</c:v>
                </c:pt>
                <c:pt idx="7471">
                  <c:v>-9.7520209494912397E-4</c:v>
                </c:pt>
                <c:pt idx="7472">
                  <c:v>-1.5307593075505199E-4</c:v>
                </c:pt>
                <c:pt idx="7473">
                  <c:v>7.0738904991075402E-4</c:v>
                </c:pt>
                <c:pt idx="7474">
                  <c:v>1.3906840547033301E-3</c:v>
                </c:pt>
                <c:pt idx="7475">
                  <c:v>1.7256736108179199E-3</c:v>
                </c:pt>
                <c:pt idx="7476">
                  <c:v>1.62845750580128E-3</c:v>
                </c:pt>
                <c:pt idx="7477">
                  <c:v>1.12338411623977E-3</c:v>
                </c:pt>
                <c:pt idx="7478">
                  <c:v>3.3695220579689001E-4</c:v>
                </c:pt>
                <c:pt idx="7479">
                  <c:v>-5.3387147488754996E-4</c:v>
                </c:pt>
                <c:pt idx="7480">
                  <c:v>-1.2709837327882099E-3</c:v>
                </c:pt>
                <c:pt idx="7481">
                  <c:v>-1.68977023020141E-3</c:v>
                </c:pt>
                <c:pt idx="7482">
                  <c:v>-1.6853432908871899E-3</c:v>
                </c:pt>
                <c:pt idx="7483">
                  <c:v>-1.25881166925954E-3</c:v>
                </c:pt>
                <c:pt idx="7484">
                  <c:v>-5.1700285596517897E-4</c:v>
                </c:pt>
                <c:pt idx="7485">
                  <c:v>3.5429252985853598E-4</c:v>
                </c:pt>
                <c:pt idx="7486">
                  <c:v>1.1368531537078899E-3</c:v>
                </c:pt>
                <c:pt idx="7487">
                  <c:v>1.63468185268615E-3</c:v>
                </c:pt>
                <c:pt idx="7488">
                  <c:v>1.7230943408291699E-3</c:v>
                </c:pt>
                <c:pt idx="7489">
                  <c:v>1.37994716201028E-3</c:v>
                </c:pt>
                <c:pt idx="7490">
                  <c:v>6.9118365589521504E-4</c:v>
                </c:pt>
                <c:pt idx="7491">
                  <c:v>-1.7069108463091501E-4</c:v>
                </c:pt>
                <c:pt idx="7492">
                  <c:v>-9.8981518412061893E-4</c:v>
                </c:pt>
                <c:pt idx="7493">
                  <c:v>-1.5610339303797E-3</c:v>
                </c:pt>
                <c:pt idx="7494">
                  <c:v>-1.74128204482373E-3</c:v>
                </c:pt>
                <c:pt idx="7495">
                  <c:v>-1.4854152690120901E-3</c:v>
                </c:pt>
                <c:pt idx="7496">
                  <c:v>-8.5751702422904002E-4</c:v>
                </c:pt>
                <c:pt idx="7497">
                  <c:v>-1.4848321078410599E-5</c:v>
                </c:pt>
                <c:pt idx="7498">
                  <c:v>8.3153923619860403E-4</c:v>
                </c:pt>
                <c:pt idx="7499">
                  <c:v>1.4696626332747599E-3</c:v>
                </c:pt>
                <c:pt idx="7500">
                  <c:v>1.7396999067221799E-3</c:v>
                </c:pt>
                <c:pt idx="7501">
                  <c:v>1.5740185462163299E-3</c:v>
                </c:pt>
                <c:pt idx="7502">
                  <c:v>1.01411447630843E-3</c:v>
                </c:pt>
                <c:pt idx="7503">
                  <c:v>2.0021914469962101E-4</c:v>
                </c:pt>
                <c:pt idx="7504">
                  <c:v>-6.6382231376861602E-4</c:v>
                </c:pt>
                <c:pt idx="7505">
                  <c:v>-1.3616053556988301E-3</c:v>
                </c:pt>
                <c:pt idx="7506">
                  <c:v>-1.71836588950789E-3</c:v>
                </c:pt>
                <c:pt idx="7507">
                  <c:v>-1.6447510263216301E-3</c:v>
                </c:pt>
                <c:pt idx="7508">
                  <c:v>-1.1591980652985001E-3</c:v>
                </c:pt>
                <c:pt idx="7509">
                  <c:v>-3.8331675767865102E-4</c:v>
                </c:pt>
                <c:pt idx="7510">
                  <c:v>4.8856860982635195E-4</c:v>
                </c:pt>
                <c:pt idx="7511">
                  <c:v>1.2380889381407301E-3</c:v>
                </c:pt>
                <c:pt idx="7512">
                  <c:v>1.67752221135159E-3</c:v>
                </c:pt>
                <c:pt idx="7513">
                  <c:v>1.6968096401371699E-3</c:v>
                </c:pt>
                <c:pt idx="7514">
                  <c:v>1.29112056830759E-3</c:v>
                </c:pt>
                <c:pt idx="7515">
                  <c:v>5.6206234061485804E-4</c:v>
                </c:pt>
                <c:pt idx="7516">
                  <c:v>-3.0776788706648702E-4</c:v>
                </c:pt>
                <c:pt idx="7517">
                  <c:v>-1.1005157381786699E-3</c:v>
                </c:pt>
                <c:pt idx="7518">
                  <c:v>-1.6176325955600101E-3</c:v>
                </c:pt>
                <c:pt idx="7519">
                  <c:v>-1.7296033343192701E-3</c:v>
                </c:pt>
                <c:pt idx="7520">
                  <c:v>-1.4083841883181501E-3</c:v>
                </c:pt>
                <c:pt idx="7521">
                  <c:v>-7.3442648537155604E-4</c:v>
                </c:pt>
                <c:pt idx="7522">
                  <c:v>1.2347288688749599E-4</c:v>
                </c:pt>
                <c:pt idx="7523">
                  <c:v>9.5044770865539596E-4</c:v>
                </c:pt>
                <c:pt idx="7524">
                  <c:v>1.53937700564102E-3</c:v>
                </c:pt>
                <c:pt idx="7525">
                  <c:v>1.74275978196221E-3</c:v>
                </c:pt>
                <c:pt idx="7526">
                  <c:v>1.50965755959418E-3</c:v>
                </c:pt>
                <c:pt idx="7527">
                  <c:v>8.9845223619019901E-4</c:v>
                </c:pt>
                <c:pt idx="7528">
                  <c:v>6.2223976639350694E-5</c:v>
                </c:pt>
                <c:pt idx="7529">
                  <c:v>-7.8958866387035097E-4</c:v>
                </c:pt>
                <c:pt idx="7530">
                  <c:v>-1.4436439252612601E-3</c:v>
                </c:pt>
                <c:pt idx="7531">
                  <c:v>-1.73612960985376E-3</c:v>
                </c:pt>
                <c:pt idx="7532">
                  <c:v>-1.5937908634921999E-3</c:v>
                </c:pt>
                <c:pt idx="7533">
                  <c:v>-1.0522773082082999E-3</c:v>
                </c:pt>
                <c:pt idx="7534">
                  <c:v>-2.4721437322914398E-4</c:v>
                </c:pt>
                <c:pt idx="7535">
                  <c:v>6.1976493513189095E-4</c:v>
                </c:pt>
                <c:pt idx="7536">
                  <c:v>1.3315202707466099E-3</c:v>
                </c:pt>
                <c:pt idx="7537">
                  <c:v>1.70978809440077E-3</c:v>
                </c:pt>
                <c:pt idx="7538">
                  <c:v>1.6598288830569699E-3</c:v>
                </c:pt>
                <c:pt idx="7539">
                  <c:v>1.1941552311207E-3</c:v>
                </c:pt>
                <c:pt idx="7540">
                  <c:v>4.2939799354902998E-4</c:v>
                </c:pt>
                <c:pt idx="7541">
                  <c:v>-4.42904635298766E-4</c:v>
                </c:pt>
                <c:pt idx="7542">
                  <c:v>-1.2042790506551001E-3</c:v>
                </c:pt>
                <c:pt idx="7543">
                  <c:v>-1.66403430697001E-3</c:v>
                </c:pt>
                <c:pt idx="7544">
                  <c:v>-1.7070218481848899E-3</c:v>
                </c:pt>
                <c:pt idx="7545">
                  <c:v>-1.3224751779271099E-3</c:v>
                </c:pt>
                <c:pt idx="7546">
                  <c:v>-6.0670639531710602E-4</c:v>
                </c:pt>
                <c:pt idx="7547">
                  <c:v>2.6101576773330599E-4</c:v>
                </c:pt>
                <c:pt idx="7548">
                  <c:v>1.06336491253064E-3</c:v>
                </c:pt>
                <c:pt idx="7549">
                  <c:v>1.59938771834768E-3</c:v>
                </c:pt>
                <c:pt idx="7550">
                  <c:v>1.7348339482234599E-3</c:v>
                </c:pt>
                <c:pt idx="7551">
                  <c:v>1.4357802536381901E-3</c:v>
                </c:pt>
                <c:pt idx="7552">
                  <c:v>7.7712648759518498E-4</c:v>
                </c:pt>
                <c:pt idx="7553">
                  <c:v>-7.61634282087651E-5</c:v>
                </c:pt>
                <c:pt idx="7554">
                  <c:v>-9.1037774093422302E-4</c:v>
                </c:pt>
                <c:pt idx="7555">
                  <c:v>-1.51658230086921E-3</c:v>
                </c:pt>
                <c:pt idx="7556">
                  <c:v>-1.74294941535794E-3</c:v>
                </c:pt>
                <c:pt idx="7557">
                  <c:v>-1.53278403629709E-3</c:v>
                </c:pt>
                <c:pt idx="7558">
                  <c:v>-9.3872338664380403E-4</c:v>
                </c:pt>
                <c:pt idx="7559">
                  <c:v>-1.0955364138846E-4</c:v>
                </c:pt>
                <c:pt idx="7560">
                  <c:v>7.4705449297407295E-4</c:v>
                </c:pt>
                <c:pt idx="7561">
                  <c:v>1.41655819518163E-3</c:v>
                </c:pt>
                <c:pt idx="7562">
                  <c:v>1.73127610971689E-3</c:v>
                </c:pt>
                <c:pt idx="7563">
                  <c:v>1.6123851825163001E-3</c:v>
                </c:pt>
                <c:pt idx="7564">
                  <c:v>1.0896623838430001E-3</c:v>
                </c:pt>
                <c:pt idx="7565">
                  <c:v>2.9402688136156302E-4</c:v>
                </c:pt>
                <c:pt idx="7566">
                  <c:v>-5.7524947756723295E-4</c:v>
                </c:pt>
                <c:pt idx="7567">
                  <c:v>-1.3004510362506301E-3</c:v>
                </c:pt>
                <c:pt idx="7568">
                  <c:v>-1.6999465654925299E-3</c:v>
                </c:pt>
                <c:pt idx="7569">
                  <c:v>-1.6736799317039401E-3</c:v>
                </c:pt>
                <c:pt idx="7570">
                  <c:v>-1.22822977626359E-3</c:v>
                </c:pt>
                <c:pt idx="7571">
                  <c:v>-4.7516185397366602E-4</c:v>
                </c:pt>
                <c:pt idx="7572">
                  <c:v>3.96913302334112E-4</c:v>
                </c:pt>
                <c:pt idx="7573">
                  <c:v>1.16957905980094E-3</c:v>
                </c:pt>
                <c:pt idx="7574">
                  <c:v>1.64931648619889E-3</c:v>
                </c:pt>
                <c:pt idx="7575">
                  <c:v>1.7159723670116601E-3</c:v>
                </c:pt>
                <c:pt idx="7576">
                  <c:v>1.3528523233866301E-3</c:v>
                </c:pt>
                <c:pt idx="7577">
                  <c:v>6.5090202288289704E-4</c:v>
                </c:pt>
                <c:pt idx="7578">
                  <c:v>-2.1407072715485799E-4</c:v>
                </c:pt>
                <c:pt idx="7579">
                  <c:v>-1.0254281355783E-3</c:v>
                </c:pt>
                <c:pt idx="7580">
                  <c:v>-1.57996070615183E-3</c:v>
                </c:pt>
                <c:pt idx="7581">
                  <c:v>-1.7387823165049901E-3</c:v>
                </c:pt>
                <c:pt idx="7582">
                  <c:v>-1.4621151090670899E-3</c:v>
                </c:pt>
                <c:pt idx="7583">
                  <c:v>-8.1925210225971103E-4</c:v>
                </c:pt>
                <c:pt idx="7584">
                  <c:v>2.87976758296906E-5</c:v>
                </c:pt>
                <c:pt idx="7585">
                  <c:v>8.6963489735973599E-4</c:v>
                </c:pt>
                <c:pt idx="7586">
                  <c:v>1.49266666402279E-3</c:v>
                </c:pt>
                <c:pt idx="7587">
                  <c:v>1.74185080484962E-3</c:v>
                </c:pt>
                <c:pt idx="7588">
                  <c:v>1.55477760594395E-3</c:v>
                </c:pt>
                <c:pt idx="7589">
                  <c:v>9.7830071048959997E-4</c:v>
                </c:pt>
                <c:pt idx="7590">
                  <c:v>1.56802333156116E-4</c:v>
                </c:pt>
                <c:pt idx="7591">
                  <c:v>-7.03968161247373E-4</c:v>
                </c:pt>
                <c:pt idx="7592">
                  <c:v>-1.3884254625650301E-3</c:v>
                </c:pt>
                <c:pt idx="7593">
                  <c:v>-1.7251429936170201E-3</c:v>
                </c:pt>
                <c:pt idx="7594">
                  <c:v>-1.62978775990747E-3</c:v>
                </c:pt>
                <c:pt idx="7595">
                  <c:v>-1.12624207125984E-3</c:v>
                </c:pt>
                <c:pt idx="7596">
                  <c:v>-3.4062206916660702E-4</c:v>
                </c:pt>
                <c:pt idx="7597">
                  <c:v>5.30308843215311E-4</c:v>
                </c:pt>
                <c:pt idx="7598">
                  <c:v>1.26842061601673E-3</c:v>
                </c:pt>
                <c:pt idx="7599">
                  <c:v>1.6888485768265201E-3</c:v>
                </c:pt>
                <c:pt idx="7600">
                  <c:v>1.68629393471416E-3</c:v>
                </c:pt>
                <c:pt idx="7601">
                  <c:v>1.26139651564453E-3</c:v>
                </c:pt>
                <c:pt idx="7602">
                  <c:v>5.2057451409585702E-4</c:v>
                </c:pt>
                <c:pt idx="7603">
                  <c:v>-3.5062860391796199E-4</c:v>
                </c:pt>
                <c:pt idx="7604">
                  <c:v>-1.1340146129385799E-3</c:v>
                </c:pt>
                <c:pt idx="7605">
                  <c:v>-1.6333796272328101E-3</c:v>
                </c:pt>
                <c:pt idx="7606">
                  <c:v>-1.7236545811350099E-3</c:v>
                </c:pt>
                <c:pt idx="7607">
                  <c:v>-1.3822295524152199E-3</c:v>
                </c:pt>
                <c:pt idx="7608">
                  <c:v>-6.9461655756341602E-4</c:v>
                </c:pt>
                <c:pt idx="7609">
                  <c:v>1.6696746321842701E-4</c:v>
                </c:pt>
                <c:pt idx="7610">
                  <c:v>9.867334470462731E-4</c:v>
                </c:pt>
                <c:pt idx="7611">
                  <c:v>1.5593659178114699E-3</c:v>
                </c:pt>
                <c:pt idx="7612">
                  <c:v>1.7414455208569399E-3</c:v>
                </c:pt>
                <c:pt idx="7613">
                  <c:v>1.48736929006008E-3</c:v>
                </c:pt>
                <c:pt idx="7614">
                  <c:v>8.6077219359847698E-4</c:v>
                </c:pt>
                <c:pt idx="7615">
                  <c:v>1.8589361407114299E-5</c:v>
                </c:pt>
                <c:pt idx="7616">
                  <c:v>-8.2824929166868603E-4</c:v>
                </c:pt>
                <c:pt idx="7617">
                  <c:v>-1.4676477715604801E-3</c:v>
                </c:pt>
                <c:pt idx="7618">
                  <c:v>-1.73946476243917E-3</c:v>
                </c:pt>
                <c:pt idx="7619">
                  <c:v>-1.5756220127089999E-3</c:v>
                </c:pt>
                <c:pt idx="7620">
                  <c:v>-1.01715495544652E-3</c:v>
                </c:pt>
                <c:pt idx="7621">
                  <c:v>-2.03935129621216E-4</c:v>
                </c:pt>
                <c:pt idx="7622">
                  <c:v>6.6036151453941904E-4</c:v>
                </c:pt>
                <c:pt idx="7623">
                  <c:v>1.3592665207982301E-3</c:v>
                </c:pt>
                <c:pt idx="7624">
                  <c:v>1.7177347946458099E-3</c:v>
                </c:pt>
                <c:pt idx="7625">
                  <c:v>1.64598573312131E-3</c:v>
                </c:pt>
                <c:pt idx="7626">
                  <c:v>1.1619893337823999E-3</c:v>
                </c:pt>
                <c:pt idx="7627">
                  <c:v>3.8696549733920098E-4</c:v>
                </c:pt>
                <c:pt idx="7628">
                  <c:v>-4.8497624847227203E-4</c:v>
                </c:pt>
                <c:pt idx="7629">
                  <c:v>-1.2354526842796401E-3</c:v>
                </c:pt>
                <c:pt idx="7630">
                  <c:v>-1.6765023311171401E-3</c:v>
                </c:pt>
                <c:pt idx="7631">
                  <c:v>-1.69766156886094E-3</c:v>
                </c:pt>
                <c:pt idx="7632">
                  <c:v>-1.29363093515574E-3</c:v>
                </c:pt>
                <c:pt idx="7633">
                  <c:v>-5.6560240863708403E-4</c:v>
                </c:pt>
                <c:pt idx="7634">
                  <c:v>3.0408474986734301E-4</c:v>
                </c:pt>
                <c:pt idx="7635">
                  <c:v>1.09761199636266E-3</c:v>
                </c:pt>
                <c:pt idx="7636">
                  <c:v>1.6162355092784601E-3</c:v>
                </c:pt>
                <c:pt idx="7637">
                  <c:v>1.7300628124982799E-3</c:v>
                </c:pt>
                <c:pt idx="7638">
                  <c:v>1.4105851517974E-3</c:v>
                </c:pt>
                <c:pt idx="7639">
                  <c:v>7.3781768919388196E-4</c:v>
                </c:pt>
                <c:pt idx="7640">
                  <c:v>-1.197407907569E-4</c:v>
                </c:pt>
                <c:pt idx="7641">
                  <c:v>-9.4730944684467998E-4</c:v>
                </c:pt>
                <c:pt idx="7642">
                  <c:v>-1.5376185752890401E-3</c:v>
                </c:pt>
                <c:pt idx="7643">
                  <c:v>-1.7428215928591299E-3</c:v>
                </c:pt>
                <c:pt idx="7644">
                  <c:v>-1.51152413081742E-3</c:v>
                </c:pt>
                <c:pt idx="7645">
                  <c:v>-9.01656073397532E-4</c:v>
                </c:pt>
                <c:pt idx="7646">
                  <c:v>-6.5962658927034602E-5</c:v>
                </c:pt>
                <c:pt idx="7647">
                  <c:v>7.8625151267436701E-4</c:v>
                </c:pt>
                <c:pt idx="7648">
                  <c:v>1.4415441153761901E-3</c:v>
                </c:pt>
                <c:pt idx="7649">
                  <c:v>1.7357930516916E-3</c:v>
                </c:pt>
                <c:pt idx="7650">
                  <c:v>1.5953018501325101E-3</c:v>
                </c:pt>
                <c:pt idx="7651">
                  <c:v>1.0552574036735501E-3</c:v>
                </c:pt>
                <c:pt idx="7652">
                  <c:v>2.5091719412287502E-4</c:v>
                </c:pt>
                <c:pt idx="7653">
                  <c:v>-6.1626678327314098E-4</c:v>
                </c:pt>
                <c:pt idx="7654">
                  <c:v>-1.3291029217568199E-3</c:v>
                </c:pt>
                <c:pt idx="7655">
                  <c:v>-1.7090569883305799E-3</c:v>
                </c:pt>
                <c:pt idx="7656">
                  <c:v>-1.6609671299571099E-3</c:v>
                </c:pt>
                <c:pt idx="7657">
                  <c:v>-1.19687774999387E-3</c:v>
                </c:pt>
                <c:pt idx="7658">
                  <c:v>-4.3302291265414402E-4</c:v>
                </c:pt>
                <c:pt idx="7659">
                  <c:v>4.39285199438938E-4</c:v>
                </c:pt>
                <c:pt idx="7660">
                  <c:v>1.2015716082050001E-3</c:v>
                </c:pt>
                <c:pt idx="7661">
                  <c:v>1.6629169536870299E-3</c:v>
                </c:pt>
                <c:pt idx="7662">
                  <c:v>1.7077744321303001E-3</c:v>
                </c:pt>
                <c:pt idx="7663">
                  <c:v>1.32490920978309E-3</c:v>
                </c:pt>
                <c:pt idx="7664">
                  <c:v>6.1021225670569203E-4</c:v>
                </c:pt>
                <c:pt idx="7665">
                  <c:v>-2.5731614154567102E-4</c:v>
                </c:pt>
                <c:pt idx="7666">
                  <c:v>-1.0603981158734601E-3</c:v>
                </c:pt>
                <c:pt idx="7667">
                  <c:v>-1.59789680384842E-3</c:v>
                </c:pt>
                <c:pt idx="7668">
                  <c:v>-1.7351923246674201E-3</c:v>
                </c:pt>
                <c:pt idx="7669">
                  <c:v>-1.43789816342177E-3</c:v>
                </c:pt>
                <c:pt idx="7670">
                  <c:v>-7.8047348707453604E-4</c:v>
                </c:pt>
                <c:pt idx="7671">
                  <c:v>7.2425615816528696E-5</c:v>
                </c:pt>
                <c:pt idx="7672">
                  <c:v>9.0718527393044205E-4</c:v>
                </c:pt>
                <c:pt idx="7673">
                  <c:v>1.5147347524196099E-3</c:v>
                </c:pt>
                <c:pt idx="7674">
                  <c:v>1.7429095154330801E-3</c:v>
                </c:pt>
                <c:pt idx="7675">
                  <c:v>1.53456177808067E-3</c:v>
                </c:pt>
                <c:pt idx="7676">
                  <c:v>9.41873523677822E-4</c:v>
                </c:pt>
                <c:pt idx="7677">
                  <c:v>1.1328720231071199E-4</c:v>
                </c:pt>
                <c:pt idx="7678">
                  <c:v>-7.4367260165789399E-4</c:v>
                </c:pt>
                <c:pt idx="7679">
                  <c:v>-1.41437498913139E-3</c:v>
                </c:pt>
                <c:pt idx="7680">
                  <c:v>-1.7308383864315E-3</c:v>
                </c:pt>
                <c:pt idx="7681">
                  <c:v>-1.6138025725080201E-3</c:v>
                </c:pt>
                <c:pt idx="7682">
                  <c:v>-1.0925798929955701E-3</c:v>
                </c:pt>
                <c:pt idx="7683">
                  <c:v>-2.9771380140879101E-4</c:v>
                </c:pt>
                <c:pt idx="7684">
                  <c:v>5.7171655862316097E-4</c:v>
                </c:pt>
                <c:pt idx="7685">
                  <c:v>1.2979569598759E-3</c:v>
                </c:pt>
                <c:pt idx="7686">
                  <c:v>1.6991159885873101E-3</c:v>
                </c:pt>
                <c:pt idx="7687">
                  <c:v>1.6747208774066801E-3</c:v>
                </c:pt>
                <c:pt idx="7688">
                  <c:v>1.2308815332654701E-3</c:v>
                </c:pt>
                <c:pt idx="7689">
                  <c:v>4.7876027328326299E-4</c:v>
                </c:pt>
                <c:pt idx="7690">
                  <c:v>-3.9326946715585699E-4</c:v>
                </c:pt>
                <c:pt idx="7691">
                  <c:v>-1.1668024298791299E-3</c:v>
                </c:pt>
                <c:pt idx="7692">
                  <c:v>-1.64810248572241E-3</c:v>
                </c:pt>
                <c:pt idx="7693">
                  <c:v>-1.7166250499309501E-3</c:v>
                </c:pt>
                <c:pt idx="7694">
                  <c:v>-1.35520822121561E-3</c:v>
                </c:pt>
                <c:pt idx="7695">
                  <c:v>-6.5437108639536401E-4</c:v>
                </c:pt>
                <c:pt idx="7696">
                  <c:v>2.1035734643610801E-4</c:v>
                </c:pt>
                <c:pt idx="7697">
                  <c:v>1.0224004768904201E-3</c:v>
                </c:pt>
                <c:pt idx="7698">
                  <c:v>1.5783770653954299E-3</c:v>
                </c:pt>
                <c:pt idx="7699">
                  <c:v>1.7390393263317101E-3</c:v>
                </c:pt>
                <c:pt idx="7700">
                  <c:v>1.4641483997714501E-3</c:v>
                </c:pt>
                <c:pt idx="7701">
                  <c:v>8.2255242357118002E-4</c:v>
                </c:pt>
                <c:pt idx="7702">
                  <c:v>-2.5056909857269502E-5</c:v>
                </c:pt>
                <c:pt idx="7703">
                  <c:v>-8.6639058477018397E-4</c:v>
                </c:pt>
                <c:pt idx="7704">
                  <c:v>-1.4907313630304201E-3</c:v>
                </c:pt>
                <c:pt idx="7705">
                  <c:v>-1.7417092235936999E-3</c:v>
                </c:pt>
                <c:pt idx="7706">
                  <c:v>-1.55646520432834E-3</c:v>
                </c:pt>
                <c:pt idx="7707">
                  <c:v>-9.8139481902981794E-4</c:v>
                </c:pt>
                <c:pt idx="7708">
                  <c:v>-1.6052801317381599E-4</c:v>
                </c:pt>
                <c:pt idx="7709">
                  <c:v>7.0054402942506405E-4</c:v>
                </c:pt>
                <c:pt idx="7710">
                  <c:v>1.3861604739947801E-3</c:v>
                </c:pt>
                <c:pt idx="7711">
                  <c:v>1.72460442873723E-3</c:v>
                </c:pt>
                <c:pt idx="7712">
                  <c:v>1.6311105056332699E-3</c:v>
                </c:pt>
                <c:pt idx="7713">
                  <c:v>1.12909483771851E-3</c:v>
                </c:pt>
                <c:pt idx="7714">
                  <c:v>3.44290363301286E-4</c:v>
                </c:pt>
                <c:pt idx="7715">
                  <c:v>-5.2674376842709798E-4</c:v>
                </c:pt>
                <c:pt idx="7716">
                  <c:v>-1.2658516556718099E-3</c:v>
                </c:pt>
                <c:pt idx="7717">
                  <c:v>-1.6879191429799499E-3</c:v>
                </c:pt>
                <c:pt idx="7718">
                  <c:v>-1.6872368098386E-3</c:v>
                </c:pt>
                <c:pt idx="7719">
                  <c:v>-1.2639755508158999E-3</c:v>
                </c:pt>
                <c:pt idx="7720">
                  <c:v>-5.24143773956305E-4</c:v>
                </c:pt>
                <c:pt idx="7721">
                  <c:v>3.46963062642561E-4</c:v>
                </c:pt>
                <c:pt idx="7722">
                  <c:v>1.13117084780002E-3</c:v>
                </c:pt>
                <c:pt idx="7723">
                  <c:v>1.63206987685148E-3</c:v>
                </c:pt>
                <c:pt idx="7724">
                  <c:v>1.7242068806190101E-3</c:v>
                </c:pt>
                <c:pt idx="7725">
                  <c:v>1.3845055749325699E-3</c:v>
                </c:pt>
                <c:pt idx="7726">
                  <c:v>6.9804625915523104E-4</c:v>
                </c:pt>
                <c:pt idx="7727">
                  <c:v>-1.6324307259214701E-4</c:v>
                </c:pt>
                <c:pt idx="7728">
                  <c:v>-9.8364716412232102E-4</c:v>
                </c:pt>
                <c:pt idx="7729">
                  <c:v>-1.5576907212940601E-3</c:v>
                </c:pt>
                <c:pt idx="7730">
                  <c:v>-1.7416009741060201E-3</c:v>
                </c:pt>
                <c:pt idx="7731">
                  <c:v>-1.4893164588450599E-3</c:v>
                </c:pt>
                <c:pt idx="7732">
                  <c:v>-8.6402339741779605E-4</c:v>
                </c:pt>
                <c:pt idx="7733">
                  <c:v>-2.2330316095221701E-5</c:v>
                </c:pt>
                <c:pt idx="7734">
                  <c:v>8.2495553142062402E-4</c:v>
                </c:pt>
                <c:pt idx="7735">
                  <c:v>1.4656261484395901E-3</c:v>
                </c:pt>
                <c:pt idx="7736">
                  <c:v>1.73922160449733E-3</c:v>
                </c:pt>
                <c:pt idx="7737">
                  <c:v>1.5772182203611801E-3</c:v>
                </c:pt>
                <c:pt idx="7738">
                  <c:v>1.02019074858407E-3</c:v>
                </c:pt>
                <c:pt idx="7739">
                  <c:v>2.07650175020155E-4</c:v>
                </c:pt>
                <c:pt idx="7740">
                  <c:v>-6.5689767304572997E-4</c:v>
                </c:pt>
                <c:pt idx="7741">
                  <c:v>-1.3569214237999999E-3</c:v>
                </c:pt>
                <c:pt idx="7742">
                  <c:v>-1.7170957862341701E-3</c:v>
                </c:pt>
                <c:pt idx="7743">
                  <c:v>-1.6472128569170799E-3</c:v>
                </c:pt>
                <c:pt idx="7744">
                  <c:v>-1.1647752490183999E-3</c:v>
                </c:pt>
                <c:pt idx="7745">
                  <c:v>-3.90612454262014E-4</c:v>
                </c:pt>
                <c:pt idx="7746">
                  <c:v>4.8138165284804197E-4</c:v>
                </c:pt>
                <c:pt idx="7747">
                  <c:v>1.2328107387273299E-3</c:v>
                </c:pt>
                <c:pt idx="7748">
                  <c:v>1.67547472728977E-3</c:v>
                </c:pt>
                <c:pt idx="7749">
                  <c:v>1.6985056765118701E-3</c:v>
                </c:pt>
                <c:pt idx="7750">
                  <c:v>1.2961353422873199E-3</c:v>
                </c:pt>
                <c:pt idx="7751">
                  <c:v>5.6913987094700297E-4</c:v>
                </c:pt>
                <c:pt idx="7752">
                  <c:v>-3.0040021175942801E-4</c:v>
                </c:pt>
                <c:pt idx="7753">
                  <c:v>-1.0947031978830899E-3</c:v>
                </c:pt>
                <c:pt idx="7754">
                  <c:v>-1.6148309770513201E-3</c:v>
                </c:pt>
                <c:pt idx="7755">
                  <c:v>-1.7305143203329501E-3</c:v>
                </c:pt>
                <c:pt idx="7756">
                  <c:v>-1.4127796167557299E-3</c:v>
                </c:pt>
                <c:pt idx="7757">
                  <c:v>-7.4120549391357995E-4</c:v>
                </c:pt>
                <c:pt idx="7758">
                  <c:v>1.16008142984289E-4</c:v>
                </c:pt>
                <c:pt idx="7759">
                  <c:v>9.4416682080947201E-4</c:v>
                </c:pt>
                <c:pt idx="7760">
                  <c:v>1.5358530611771901E-3</c:v>
                </c:pt>
                <c:pt idx="7761">
                  <c:v>1.74287537463241E-3</c:v>
                </c:pt>
                <c:pt idx="7762">
                  <c:v>1.51338373849707E-3</c:v>
                </c:pt>
                <c:pt idx="7763">
                  <c:v>9.0485575670401302E-4</c:v>
                </c:pt>
                <c:pt idx="7764">
                  <c:v>6.9701037326847399E-5</c:v>
                </c:pt>
                <c:pt idx="7765">
                  <c:v>-7.8291073924267103E-4</c:v>
                </c:pt>
                <c:pt idx="7766">
                  <c:v>-1.4394376643432399E-3</c:v>
                </c:pt>
                <c:pt idx="7767">
                  <c:v>-1.7354484967860601E-3</c:v>
                </c:pt>
                <c:pt idx="7768">
                  <c:v>-1.5968054872679499E-3</c:v>
                </c:pt>
                <c:pt idx="7769">
                  <c:v>-1.0582326376014999E-3</c:v>
                </c:pt>
                <c:pt idx="7770">
                  <c:v>-2.5461885904907202E-4</c:v>
                </c:pt>
                <c:pt idx="7771">
                  <c:v>6.1276579229292195E-4</c:v>
                </c:pt>
                <c:pt idx="7772">
                  <c:v>1.32667944963215E-3</c:v>
                </c:pt>
                <c:pt idx="7773">
                  <c:v>1.7083180086892101E-3</c:v>
                </c:pt>
                <c:pt idx="7774">
                  <c:v>1.6620977248345201E-3</c:v>
                </c:pt>
                <c:pt idx="7775">
                  <c:v>1.1995947548892999E-3</c:v>
                </c:pt>
                <c:pt idx="7776">
                  <c:v>4.36645836836477E-4</c:v>
                </c:pt>
                <c:pt idx="7777">
                  <c:v>-4.3566373980616601E-4</c:v>
                </c:pt>
                <c:pt idx="7778">
                  <c:v>-1.1988586301527201E-3</c:v>
                </c:pt>
                <c:pt idx="7779">
                  <c:v>-1.66179193939853E-3</c:v>
                </c:pt>
                <c:pt idx="7780">
                  <c:v>-1.70851914841321E-3</c:v>
                </c:pt>
                <c:pt idx="7781">
                  <c:v>-1.3273371378244899E-3</c:v>
                </c:pt>
                <c:pt idx="7782">
                  <c:v>-6.1371530686582E-4</c:v>
                </c:pt>
                <c:pt idx="7783">
                  <c:v>2.53615329910756E-4</c:v>
                </c:pt>
                <c:pt idx="7784">
                  <c:v>1.05742643399589E-3</c:v>
                </c:pt>
                <c:pt idx="7785">
                  <c:v>1.5963985278894101E-3</c:v>
                </c:pt>
                <c:pt idx="7786">
                  <c:v>1.7355427071355299E-3</c:v>
                </c:pt>
                <c:pt idx="7787">
                  <c:v>1.4400094488542499E-3</c:v>
                </c:pt>
                <c:pt idx="7788">
                  <c:v>7.8381689093735699E-4</c:v>
                </c:pt>
                <c:pt idx="7789">
                  <c:v>-6.8687469761783497E-5</c:v>
                </c:pt>
                <c:pt idx="7790">
                  <c:v>-9.0398862755295805E-4</c:v>
                </c:pt>
                <c:pt idx="7791">
                  <c:v>-1.5128802256351799E-3</c:v>
                </c:pt>
                <c:pt idx="7792">
                  <c:v>-1.74286158597952E-3</c:v>
                </c:pt>
                <c:pt idx="7793">
                  <c:v>-1.5363324501869501E-3</c:v>
                </c:pt>
                <c:pt idx="7794">
                  <c:v>-9.4501932153047603E-4</c:v>
                </c:pt>
                <c:pt idx="7795">
                  <c:v>-1.17020241322428E-4</c:v>
                </c:pt>
                <c:pt idx="7796">
                  <c:v>7.4028728426569395E-4</c:v>
                </c:pt>
                <c:pt idx="7797">
                  <c:v>1.41218526710057E-3</c:v>
                </c:pt>
                <c:pt idx="7798">
                  <c:v>1.73039268922872E-3</c:v>
                </c:pt>
                <c:pt idx="7799">
                  <c:v>1.61521252776263E-3</c:v>
                </c:pt>
                <c:pt idx="7800">
                  <c:v>1.09549236866732E-3</c:v>
                </c:pt>
                <c:pt idx="7801">
                  <c:v>3.0139934989800601E-4</c:v>
                </c:pt>
                <c:pt idx="7802">
                  <c:v>-5.68181005799086E-4</c:v>
                </c:pt>
                <c:pt idx="7803">
                  <c:v>-1.2954569038547299E-3</c:v>
                </c:pt>
                <c:pt idx="7804">
                  <c:v>-1.6982775839087701E-3</c:v>
                </c:pt>
                <c:pt idx="7805">
                  <c:v>-1.67575410772359E-3</c:v>
                </c:pt>
                <c:pt idx="7806">
                  <c:v>-1.23352761963528E-3</c:v>
                </c:pt>
                <c:pt idx="7807">
                  <c:v>-4.8235648695950899E-4</c:v>
                </c:pt>
                <c:pt idx="7808">
                  <c:v>3.8962382019767602E-4</c:v>
                </c:pt>
                <c:pt idx="7809">
                  <c:v>1.1640204245356499E-3</c:v>
                </c:pt>
                <c:pt idx="7810">
                  <c:v>1.6468808924902001E-3</c:v>
                </c:pt>
                <c:pt idx="7811">
                  <c:v>1.7172698244132399E-3</c:v>
                </c:pt>
                <c:pt idx="7812">
                  <c:v>1.3575578756434201E-3</c:v>
                </c:pt>
                <c:pt idx="7813">
                  <c:v>6.5783713524105E-4</c:v>
                </c:pt>
                <c:pt idx="7814">
                  <c:v>-2.0664299660775299E-4</c:v>
                </c:pt>
                <c:pt idx="7815">
                  <c:v>-1.01936810803606E-3</c:v>
                </c:pt>
                <c:pt idx="7816">
                  <c:v>-1.57678615310609E-3</c:v>
                </c:pt>
                <c:pt idx="7817">
                  <c:v>-1.73928832445956E-3</c:v>
                </c:pt>
                <c:pt idx="7818">
                  <c:v>-1.4661749451907E-3</c:v>
                </c:pt>
                <c:pt idx="7819">
                  <c:v>-8.2584895540979903E-4</c:v>
                </c:pt>
                <c:pt idx="7820">
                  <c:v>2.1316028448462401E-5</c:v>
                </c:pt>
                <c:pt idx="7821">
                  <c:v>8.6314228074676504E-4</c:v>
                </c:pt>
                <c:pt idx="7822">
                  <c:v>1.48878919428607E-3</c:v>
                </c:pt>
                <c:pt idx="7823">
                  <c:v>1.7415596183387801E-3</c:v>
                </c:pt>
                <c:pt idx="7824">
                  <c:v>1.5581456321270299E-3</c:v>
                </c:pt>
                <c:pt idx="7825">
                  <c:v>9.844844063153209E-4</c:v>
                </c:pt>
                <c:pt idx="7826">
                  <c:v>1.6425295364406599E-4</c:v>
                </c:pt>
                <c:pt idx="7827">
                  <c:v>-6.9711667021869403E-4</c:v>
                </c:pt>
                <c:pt idx="7828">
                  <c:v>-1.38388909942732E-3</c:v>
                </c:pt>
                <c:pt idx="7829">
                  <c:v>-1.72405791865968E-3</c:v>
                </c:pt>
                <c:pt idx="7830">
                  <c:v>-1.6324257368848601E-3</c:v>
                </c:pt>
                <c:pt idx="7831">
                  <c:v>-1.13194240247317E-3</c:v>
                </c:pt>
                <c:pt idx="7832">
                  <c:v>-3.4795707130120997E-4</c:v>
                </c:pt>
                <c:pt idx="7833">
                  <c:v>5.2317626694710004E-4</c:v>
                </c:pt>
                <c:pt idx="7834">
                  <c:v>1.26327686358857E-3</c:v>
                </c:pt>
                <c:pt idx="7835">
                  <c:v>1.68698193294358E-3</c:v>
                </c:pt>
                <c:pt idx="7836">
                  <c:v>1.6881719119167301E-3</c:v>
                </c:pt>
                <c:pt idx="7837">
                  <c:v>1.2665487628921101E-3</c:v>
                </c:pt>
                <c:pt idx="7838">
                  <c:v>5.2771061910305704E-4</c:v>
                </c:pt>
                <c:pt idx="7839">
                  <c:v>-3.4329592291936802E-4</c:v>
                </c:pt>
                <c:pt idx="7840">
                  <c:v>-1.1283218713933399E-3</c:v>
                </c:pt>
                <c:pt idx="7841">
                  <c:v>-1.6307526075761301E-3</c:v>
                </c:pt>
                <c:pt idx="7842">
                  <c:v>-1.72475123673676E-3</c:v>
                </c:pt>
                <c:pt idx="7843">
                  <c:v>-1.38677521907678E-3</c:v>
                </c:pt>
                <c:pt idx="7844">
                  <c:v>-7.0147274487013104E-4</c:v>
                </c:pt>
                <c:pt idx="7845">
                  <c:v>1.5951792991022399E-4</c:v>
                </c:pt>
                <c:pt idx="7846">
                  <c:v>9.8055634956717105E-4</c:v>
                </c:pt>
                <c:pt idx="7847">
                  <c:v>1.5560083485450401E-3</c:v>
                </c:pt>
                <c:pt idx="7848">
                  <c:v>1.74174840385481E-3</c:v>
                </c:pt>
                <c:pt idx="7849">
                  <c:v>1.49125676639648E-3</c:v>
                </c:pt>
                <c:pt idx="7850">
                  <c:v>8.6727062070880397E-4</c:v>
                </c:pt>
                <c:pt idx="7851">
                  <c:v>2.6071167908272699E-5</c:v>
                </c:pt>
                <c:pt idx="7852">
                  <c:v>-8.2165797062866799E-4</c:v>
                </c:pt>
                <c:pt idx="7853">
                  <c:v>-1.46359777322566E-3</c:v>
                </c:pt>
                <c:pt idx="7854">
                  <c:v>-1.73897043401688E-3</c:v>
                </c:pt>
                <c:pt idx="7855">
                  <c:v>-1.57880716181918E-3</c:v>
                </c:pt>
                <c:pt idx="7856">
                  <c:v>-1.0232218417353001E-3</c:v>
                </c:pt>
                <c:pt idx="7857">
                  <c:v>-2.11364263781343E-4</c:v>
                </c:pt>
                <c:pt idx="7858">
                  <c:v>6.5343080524535302E-4</c:v>
                </c:pt>
                <c:pt idx="7859">
                  <c:v>1.35457007550792E-3</c:v>
                </c:pt>
                <c:pt idx="7860">
                  <c:v>1.71644886721685E-3</c:v>
                </c:pt>
                <c:pt idx="7861">
                  <c:v>1.6484323920556E-3</c:v>
                </c:pt>
                <c:pt idx="7862">
                  <c:v>1.16755579817187E-3</c:v>
                </c:pt>
                <c:pt idx="7863">
                  <c:v>3.9425761164567298E-4</c:v>
                </c:pt>
                <c:pt idx="7864">
                  <c:v>-4.7778483951384801E-4</c:v>
                </c:pt>
                <c:pt idx="7865">
                  <c:v>-1.23016311365516E-3</c:v>
                </c:pt>
                <c:pt idx="7866">
                  <c:v>-1.6744394046036199E-3</c:v>
                </c:pt>
                <c:pt idx="7867">
                  <c:v>-1.6993419592011699E-3</c:v>
                </c:pt>
                <c:pt idx="7868">
                  <c:v>-1.29863377816461E-3</c:v>
                </c:pt>
                <c:pt idx="7869">
                  <c:v>-5.7267471124764001E-4</c:v>
                </c:pt>
                <c:pt idx="7870">
                  <c:v>2.9671428971728999E-4</c:v>
                </c:pt>
                <c:pt idx="7871">
                  <c:v>1.0917893561407E-3</c:v>
                </c:pt>
                <c:pt idx="7872">
                  <c:v>1.61341900534923E-3</c:v>
                </c:pt>
                <c:pt idx="7873">
                  <c:v>1.7309578557431801E-3</c:v>
                </c:pt>
                <c:pt idx="7874">
                  <c:v>1.4149675730832901E-3</c:v>
                </c:pt>
                <c:pt idx="7875">
                  <c:v>7.4458988392314403E-4</c:v>
                </c:pt>
                <c:pt idx="7876">
                  <c:v>-1.12274960765853E-4</c:v>
                </c:pt>
                <c:pt idx="7877">
                  <c:v>-9.4101984502775304E-4</c:v>
                </c:pt>
                <c:pt idx="7878">
                  <c:v>-1.5340804714391401E-3</c:v>
                </c:pt>
                <c:pt idx="7879">
                  <c:v>-1.74292112703427E-3</c:v>
                </c:pt>
                <c:pt idx="7880">
                  <c:v>-1.5152363740659599E-3</c:v>
                </c:pt>
                <c:pt idx="7881">
                  <c:v>-9.0805127136880199E-4</c:v>
                </c:pt>
                <c:pt idx="7882">
                  <c:v>-7.3439094616197797E-5</c:v>
                </c:pt>
                <c:pt idx="7883">
                  <c:v>7.7956635896610205E-4</c:v>
                </c:pt>
                <c:pt idx="7884">
                  <c:v>1.4373245818667399E-3</c:v>
                </c:pt>
                <c:pt idx="7885">
                  <c:v>1.7350959467244899E-3</c:v>
                </c:pt>
                <c:pt idx="7886">
                  <c:v>1.59830176797129E-3</c:v>
                </c:pt>
                <c:pt idx="7887">
                  <c:v>1.0612029962853401E-3</c:v>
                </c:pt>
                <c:pt idx="7888">
                  <c:v>2.58319350954286E-4</c:v>
                </c:pt>
                <c:pt idx="7889">
                  <c:v>-6.0926197832018695E-4</c:v>
                </c:pt>
                <c:pt idx="7890">
                  <c:v>-1.3242498655374501E-3</c:v>
                </c:pt>
                <c:pt idx="7891">
                  <c:v>-1.70757115888111E-3</c:v>
                </c:pt>
                <c:pt idx="7892">
                  <c:v>-1.6632206624805699E-3</c:v>
                </c:pt>
                <c:pt idx="7893">
                  <c:v>-1.2023062332898601E-3</c:v>
                </c:pt>
                <c:pt idx="7894">
                  <c:v>-4.4026674940532499E-4</c:v>
                </c:pt>
                <c:pt idx="7895">
                  <c:v>4.3204027308440298E-4</c:v>
                </c:pt>
                <c:pt idx="7896">
                  <c:v>1.1961401289968599E-3</c:v>
                </c:pt>
                <c:pt idx="7897">
                  <c:v>1.6606592692874199E-3</c:v>
                </c:pt>
                <c:pt idx="7898">
                  <c:v>1.70925599360275E-3</c:v>
                </c:pt>
                <c:pt idx="7899">
                  <c:v>1.3297589508659E-3</c:v>
                </c:pt>
                <c:pt idx="7900">
                  <c:v>6.1721552965904899E-4</c:v>
                </c:pt>
                <c:pt idx="7901">
                  <c:v>-2.4991334987808299E-4</c:v>
                </c:pt>
                <c:pt idx="7902">
                  <c:v>-1.05444988058838E-3</c:v>
                </c:pt>
                <c:pt idx="7903">
                  <c:v>-1.59489289737316E-3</c:v>
                </c:pt>
                <c:pt idx="7904">
                  <c:v>-1.73588509401359E-3</c:v>
                </c:pt>
                <c:pt idx="7905">
                  <c:v>-1.4421141002089999E-3</c:v>
                </c:pt>
                <c:pt idx="7906">
                  <c:v>-7.8715668378069202E-4</c:v>
                </c:pt>
                <c:pt idx="7907">
                  <c:v>6.49490072660498E-5</c:v>
                </c:pt>
                <c:pt idx="7908">
                  <c:v>9.0078781652861903E-4</c:v>
                </c:pt>
                <c:pt idx="7909">
                  <c:v>1.5110187290596701E-3</c:v>
                </c:pt>
                <c:pt idx="7910">
                  <c:v>1.7428056272180701E-3</c:v>
                </c:pt>
                <c:pt idx="7911">
                  <c:v>1.5380960444584999E-3</c:v>
                </c:pt>
                <c:pt idx="7912">
                  <c:v>9.4816076570917204E-4</c:v>
                </c:pt>
                <c:pt idx="7913">
                  <c:v>1.2075274122561399E-4</c:v>
                </c:pt>
                <c:pt idx="7914">
                  <c:v>-7.3689855639351995E-4</c:v>
                </c:pt>
                <c:pt idx="7915">
                  <c:v>-1.40998903917713E-3</c:v>
                </c:pt>
                <c:pt idx="7916">
                  <c:v>-1.72993902016186E-3</c:v>
                </c:pt>
                <c:pt idx="7917">
                  <c:v>-1.61661504178449E-3</c:v>
                </c:pt>
                <c:pt idx="7918">
                  <c:v>-1.0983997974405701E-3</c:v>
                </c:pt>
                <c:pt idx="7919">
                  <c:v>-3.0508350985000102E-4</c:v>
                </c:pt>
                <c:pt idx="7920">
                  <c:v>5.6464283538319195E-4</c:v>
                </c:pt>
                <c:pt idx="7921">
                  <c:v>1.29295087970481E-3</c:v>
                </c:pt>
                <c:pt idx="7922">
                  <c:v>1.6974313553194201E-3</c:v>
                </c:pt>
                <c:pt idx="7923">
                  <c:v>1.67677961789464E-3</c:v>
                </c:pt>
                <c:pt idx="7924">
                  <c:v>1.23616802318257E-3</c:v>
                </c:pt>
                <c:pt idx="7925">
                  <c:v>4.8595047843476199E-4</c:v>
                </c:pt>
                <c:pt idx="7926">
                  <c:v>-3.8597637825494799E-4</c:v>
                </c:pt>
                <c:pt idx="7927">
                  <c:v>-1.1612330565870801E-3</c:v>
                </c:pt>
                <c:pt idx="7928">
                  <c:v>-1.6456517121301E-3</c:v>
                </c:pt>
                <c:pt idx="7929">
                  <c:v>-1.7179066874880699E-3</c:v>
                </c:pt>
                <c:pt idx="7930">
                  <c:v>-1.35990127584527E-3</c:v>
                </c:pt>
                <c:pt idx="7931">
                  <c:v>-6.6130015345197603E-4</c:v>
                </c:pt>
                <c:pt idx="7932">
                  <c:v>2.02927694781685E-4</c:v>
                </c:pt>
                <c:pt idx="7933">
                  <c:v>1.01633104298525E-3</c:v>
                </c:pt>
                <c:pt idx="7934">
                  <c:v>1.5751879766131001E-3</c:v>
                </c:pt>
                <c:pt idx="7935">
                  <c:v>1.7395293097414201E-3</c:v>
                </c:pt>
                <c:pt idx="7936">
                  <c:v>1.4681947359886001E-3</c:v>
                </c:pt>
                <c:pt idx="7937">
                  <c:v>8.2914168258854703E-4</c:v>
                </c:pt>
                <c:pt idx="7938">
                  <c:v>-1.7575048837389201E-5</c:v>
                </c:pt>
                <c:pt idx="7939">
                  <c:v>-8.5989000025431305E-4</c:v>
                </c:pt>
                <c:pt idx="7940">
                  <c:v>-1.48684016673725E-3</c:v>
                </c:pt>
                <c:pt idx="7941">
                  <c:v>-1.74140198977409E-3</c:v>
                </c:pt>
                <c:pt idx="7942">
                  <c:v>-1.55981888159836E-3</c:v>
                </c:pt>
                <c:pt idx="7943">
                  <c:v>-9.8756945811247503E-4</c:v>
                </c:pt>
                <c:pt idx="7944">
                  <c:v>-1.6797713740618301E-4</c:v>
                </c:pt>
                <c:pt idx="7945">
                  <c:v>6.9368609941799597E-4</c:v>
                </c:pt>
                <c:pt idx="7946">
                  <c:v>1.38161134932679E-3</c:v>
                </c:pt>
                <c:pt idx="7947">
                  <c:v>1.72350346590213E-3</c:v>
                </c:pt>
                <c:pt idx="7948">
                  <c:v>1.6337334476030101E-3</c:v>
                </c:pt>
                <c:pt idx="7949">
                  <c:v>1.13478475240519E-3</c:v>
                </c:pt>
                <c:pt idx="7950">
                  <c:v>3.5162217627397502E-4</c:v>
                </c:pt>
                <c:pt idx="7951">
                  <c:v>-5.1960635521067905E-4</c:v>
                </c:pt>
                <c:pt idx="7952">
                  <c:v>-1.2606962516290099E-3</c:v>
                </c:pt>
                <c:pt idx="7953">
                  <c:v>-1.68603695103509E-3</c:v>
                </c:pt>
                <c:pt idx="7954">
                  <c:v>-1.6890992366405499E-3</c:v>
                </c:pt>
                <c:pt idx="7955">
                  <c:v>-1.26911614001845E-3</c:v>
                </c:pt>
                <c:pt idx="7956">
                  <c:v>-5.3127503310377298E-4</c:v>
                </c:pt>
                <c:pt idx="7957">
                  <c:v>3.39627201642776E-4</c:v>
                </c:pt>
                <c:pt idx="7958">
                  <c:v>1.12546769684369E-3</c:v>
                </c:pt>
                <c:pt idx="7959">
                  <c:v>1.6294278254754E-3</c:v>
                </c:pt>
                <c:pt idx="7960">
                  <c:v>1.72528764698042E-3</c:v>
                </c:pt>
                <c:pt idx="7961">
                  <c:v>1.3890384743916601E-3</c:v>
                </c:pt>
                <c:pt idx="7962">
                  <c:v>7.0489599892240701E-4</c:v>
                </c:pt>
                <c:pt idx="7963">
                  <c:v>-1.5579205233427301E-4</c:v>
                </c:pt>
                <c:pt idx="7964">
                  <c:v>-9.7746101762010589E-4</c:v>
                </c:pt>
                <c:pt idx="7965">
                  <c:v>-1.5543188073150499E-3</c:v>
                </c:pt>
                <c:pt idx="7966">
                  <c:v>-1.7418878094240999E-3</c:v>
                </c:pt>
                <c:pt idx="7967">
                  <c:v>-1.4931902037754101E-3</c:v>
                </c:pt>
                <c:pt idx="7968">
                  <c:v>-8.7051384851164805E-4</c:v>
                </c:pt>
                <c:pt idx="7969">
                  <c:v>-2.9811899612283999E-5</c:v>
                </c:pt>
                <c:pt idx="7970">
                  <c:v>8.1835662448457702E-4</c:v>
                </c:pt>
                <c:pt idx="7971">
                  <c:v>1.4615626552633399E-3</c:v>
                </c:pt>
                <c:pt idx="7972">
                  <c:v>1.7387112521549399E-3</c:v>
                </c:pt>
                <c:pt idx="7973">
                  <c:v>1.58038882976281E-3</c:v>
                </c:pt>
                <c:pt idx="7974">
                  <c:v>1.0262482209360501E-3</c:v>
                </c:pt>
                <c:pt idx="7975">
                  <c:v>2.1507737879408999E-4</c:v>
                </c:pt>
                <c:pt idx="7976">
                  <c:v>-6.4996092711004205E-4</c:v>
                </c:pt>
                <c:pt idx="7977">
                  <c:v>-1.3522124867545999E-3</c:v>
                </c:pt>
                <c:pt idx="7978">
                  <c:v>-1.7157940405741999E-3</c:v>
                </c:pt>
                <c:pt idx="7979">
                  <c:v>-1.64964433291852E-3</c:v>
                </c:pt>
                <c:pt idx="7980">
                  <c:v>-1.17033096843292E-3</c:v>
                </c:pt>
                <c:pt idx="7981">
                  <c:v>-3.9790095269705598E-4</c:v>
                </c:pt>
                <c:pt idx="7982">
                  <c:v>4.7418582504009501E-4</c:v>
                </c:pt>
                <c:pt idx="7983">
                  <c:v>1.2275098212606501E-3</c:v>
                </c:pt>
                <c:pt idx="7984">
                  <c:v>1.6733963678283901E-3</c:v>
                </c:pt>
                <c:pt idx="7985">
                  <c:v>1.70017041307611E-3</c:v>
                </c:pt>
                <c:pt idx="7986">
                  <c:v>1.3011262312773799E-3</c:v>
                </c:pt>
                <c:pt idx="7987">
                  <c:v>5.7620691325409703E-4</c:v>
                </c:pt>
                <c:pt idx="7988">
                  <c:v>-2.9302700072185998E-4</c:v>
                </c:pt>
                <c:pt idx="7989">
                  <c:v>-1.08887048455948E-3</c:v>
                </c:pt>
                <c:pt idx="7990">
                  <c:v>-1.6119996006771001E-3</c:v>
                </c:pt>
                <c:pt idx="7991">
                  <c:v>-1.7313934166856199E-3</c:v>
                </c:pt>
                <c:pt idx="7992">
                  <c:v>-1.4171490107002501E-3</c:v>
                </c:pt>
                <c:pt idx="7993">
                  <c:v>-7.4797084363079503E-4</c:v>
                </c:pt>
                <c:pt idx="7994">
                  <c:v>1.08541261300244E-4</c:v>
                </c:pt>
                <c:pt idx="7995">
                  <c:v>9.3786853399753804E-4</c:v>
                </c:pt>
                <c:pt idx="7996">
                  <c:v>1.5323008142411501E-3</c:v>
                </c:pt>
                <c:pt idx="7997">
                  <c:v>1.74295884985393E-3</c:v>
                </c:pt>
                <c:pt idx="7998">
                  <c:v>1.5170820289890799E-3</c:v>
                </c:pt>
                <c:pt idx="7999">
                  <c:v>9.1124260267026595E-4</c:v>
                </c:pt>
                <c:pt idx="8000">
                  <c:v>7.71768135739753E-5</c:v>
                </c:pt>
                <c:pt idx="8001">
                  <c:v>-7.7621838725211098E-4</c:v>
                </c:pt>
                <c:pt idx="8002">
                  <c:v>-1.4352048776816199E-3</c:v>
                </c:pt>
                <c:pt idx="8003">
                  <c:v>-1.73473540313109E-3</c:v>
                </c:pt>
                <c:pt idx="8004">
                  <c:v>-1.5997906853492201E-3</c:v>
                </c:pt>
                <c:pt idx="8005">
                  <c:v>-1.06416846604074E-3</c:v>
                </c:pt>
                <c:pt idx="8006">
                  <c:v>-2.6201865279046397E-4</c:v>
                </c:pt>
                <c:pt idx="8007">
                  <c:v>6.0575535749689702E-4</c:v>
                </c:pt>
                <c:pt idx="8008">
                  <c:v>1.3218141806657399E-3</c:v>
                </c:pt>
                <c:pt idx="8009">
                  <c:v>1.7068164423469799E-3</c:v>
                </c:pt>
                <c:pt idx="8010">
                  <c:v>1.6643359377219299E-3</c:v>
                </c:pt>
                <c:pt idx="8011">
                  <c:v>1.20501217270384E-3</c:v>
                </c:pt>
                <c:pt idx="8012">
                  <c:v>4.4388563367926199E-4</c:v>
                </c:pt>
                <c:pt idx="8013">
                  <c:v>-4.2841481596684298E-4</c:v>
                </c:pt>
                <c:pt idx="8014">
                  <c:v>-1.1934161172614799E-3</c:v>
                </c:pt>
                <c:pt idx="8015">
                  <c:v>-1.6595189485718799E-3</c:v>
                </c:pt>
                <c:pt idx="8016">
                  <c:v>-1.7099849643042999E-3</c:v>
                </c:pt>
                <c:pt idx="8017">
                  <c:v>-1.33217463775013E-3</c:v>
                </c:pt>
                <c:pt idx="8018">
                  <c:v>-6.2071290895996496E-4</c:v>
                </c:pt>
                <c:pt idx="8019">
                  <c:v>2.4621021850255602E-4</c:v>
                </c:pt>
                <c:pt idx="8020">
                  <c:v>1.0514684693638001E-3</c:v>
                </c:pt>
                <c:pt idx="8021">
                  <c:v>1.5933799192360499E-3</c:v>
                </c:pt>
                <c:pt idx="8022">
                  <c:v>1.7362194837242399E-3</c:v>
                </c:pt>
                <c:pt idx="8023">
                  <c:v>1.4442121077899699E-3</c:v>
                </c:pt>
                <c:pt idx="8024">
                  <c:v>7.9049285021822097E-4</c:v>
                </c:pt>
                <c:pt idx="8025">
                  <c:v>-6.1210245552304E-5</c:v>
                </c:pt>
                <c:pt idx="8026">
                  <c:v>-8.9758285560346098E-4</c:v>
                </c:pt>
                <c:pt idx="8027">
                  <c:v>-1.5091502712689399E-3</c:v>
                </c:pt>
                <c:pt idx="8028">
                  <c:v>-1.74274163940652E-3</c:v>
                </c:pt>
                <c:pt idx="8029">
                  <c:v>-1.5398525527704899E-3</c:v>
                </c:pt>
                <c:pt idx="8030">
                  <c:v>-9.51297841741379E-4</c:v>
                </c:pt>
                <c:pt idx="8031">
                  <c:v>-1.2448468482476299E-4</c:v>
                </c:pt>
                <c:pt idx="8032">
                  <c:v>7.3350643365313497E-4</c:v>
                </c:pt>
                <c:pt idx="8033">
                  <c:v>1.4077863154790401E-3</c:v>
                </c:pt>
                <c:pt idx="8034">
                  <c:v>1.7294773813209599E-3</c:v>
                </c:pt>
                <c:pt idx="8035">
                  <c:v>1.61801010811228E-3</c:v>
                </c:pt>
                <c:pt idx="8036">
                  <c:v>1.1013021659208901E-3</c:v>
                </c:pt>
                <c:pt idx="8037">
                  <c:v>3.08766264291973E-4</c:v>
                </c:pt>
                <c:pt idx="8038">
                  <c:v>-5.6110206367571201E-4</c:v>
                </c:pt>
                <c:pt idx="8039">
                  <c:v>-1.29043889897131E-3</c:v>
                </c:pt>
                <c:pt idx="8040">
                  <c:v>-1.6965773067178099E-3</c:v>
                </c:pt>
                <c:pt idx="8041">
                  <c:v>-1.67779740319532E-3</c:v>
                </c:pt>
                <c:pt idx="8042">
                  <c:v>-1.2388027317430999E-3</c:v>
                </c:pt>
                <c:pt idx="8043">
                  <c:v>-4.8954223115161796E-4</c:v>
                </c:pt>
                <c:pt idx="8044">
                  <c:v>3.8232715813132001E-4</c:v>
                </c:pt>
                <c:pt idx="8045">
                  <c:v>1.15844033887477E-3</c:v>
                </c:pt>
                <c:pt idx="8046">
                  <c:v>1.6444149503049E-3</c:v>
                </c:pt>
                <c:pt idx="8047">
                  <c:v>1.7185356362214299E-3</c:v>
                </c:pt>
                <c:pt idx="8048">
                  <c:v>1.3622384110252E-3</c:v>
                </c:pt>
                <c:pt idx="8049">
                  <c:v>6.6476012507413098E-4</c:v>
                </c:pt>
                <c:pt idx="8050">
                  <c:v>-1.99211458074183E-4</c:v>
                </c:pt>
                <c:pt idx="8051">
                  <c:v>-1.0132892957296501E-3</c:v>
                </c:pt>
                <c:pt idx="8052">
                  <c:v>-1.5735825432792001E-3</c:v>
                </c:pt>
                <c:pt idx="8053">
                  <c:v>-1.7397622810670799E-3</c:v>
                </c:pt>
                <c:pt idx="8054">
                  <c:v>-1.4702077628600599E-3</c:v>
                </c:pt>
                <c:pt idx="8055">
                  <c:v>-8.3243058993793498E-4</c:v>
                </c:pt>
                <c:pt idx="8056">
                  <c:v>1.38339882586256E-5</c:v>
                </c:pt>
                <c:pt idx="8057">
                  <c:v>8.5663375827597899E-4</c:v>
                </c:pt>
                <c:pt idx="8058">
                  <c:v>1.4848842893630801E-3</c:v>
                </c:pt>
                <c:pt idx="8059">
                  <c:v>1.74123633862583E-3</c:v>
                </c:pt>
                <c:pt idx="8060">
                  <c:v>1.5614849450337001E-3</c:v>
                </c:pt>
                <c:pt idx="8061">
                  <c:v>9.9064996020854995E-4</c:v>
                </c:pt>
                <c:pt idx="8062">
                  <c:v>1.7170054730297101E-4</c:v>
                </c:pt>
                <c:pt idx="8063">
                  <c:v>-6.9025233282750203E-4</c:v>
                </c:pt>
                <c:pt idx="8064">
                  <c:v>-1.37932723418672E-3</c:v>
                </c:pt>
                <c:pt idx="8065">
                  <c:v>-1.72294107301894E-3</c:v>
                </c:pt>
                <c:pt idx="8066">
                  <c:v>-1.63503363176312E-3</c:v>
                </c:pt>
                <c:pt idx="8067">
                  <c:v>-1.13762187441995E-3</c:v>
                </c:pt>
                <c:pt idx="8068">
                  <c:v>-3.5528566133455802E-4</c:v>
                </c:pt>
                <c:pt idx="8069">
                  <c:v>5.1603404966430702E-4</c:v>
                </c:pt>
                <c:pt idx="8070">
                  <c:v>1.2581098316819101E-3</c:v>
                </c:pt>
                <c:pt idx="8071">
                  <c:v>1.6850842016080099E-3</c:v>
                </c:pt>
                <c:pt idx="8072">
                  <c:v>1.69001877973791E-3</c:v>
                </c:pt>
                <c:pt idx="8073">
                  <c:v>1.2716776703671001E-3</c:v>
                </c:pt>
                <c:pt idx="8074">
                  <c:v>5.3483699953731003E-4</c:v>
                </c:pt>
                <c:pt idx="8075">
                  <c:v>-3.3595691571446697E-4</c:v>
                </c:pt>
                <c:pt idx="8076">
                  <c:v>-1.12260833730015E-3</c:v>
                </c:pt>
                <c:pt idx="8077">
                  <c:v>-1.62809553665249E-3</c:v>
                </c:pt>
                <c:pt idx="8078">
                  <c:v>-1.72581610887876E-3</c:v>
                </c:pt>
                <c:pt idx="8079">
                  <c:v>-1.39129533045047E-3</c:v>
                </c:pt>
                <c:pt idx="8080">
                  <c:v>-7.0831600554123702E-4</c:v>
                </c:pt>
                <c:pt idx="8081">
                  <c:v>1.5206545702929001E-4</c:v>
                </c:pt>
                <c:pt idx="8082">
                  <c:v>9.7436118254122495E-4</c:v>
                </c:pt>
                <c:pt idx="8083">
                  <c:v>1.55262210538776E-3</c:v>
                </c:pt>
                <c:pt idx="8084">
                  <c:v>1.7420191901716499E-3</c:v>
                </c:pt>
                <c:pt idx="8085">
                  <c:v>1.49511676207456E-3</c:v>
                </c:pt>
                <c:pt idx="8086">
                  <c:v>8.7375306588488002E-4</c:v>
                </c:pt>
                <c:pt idx="8087">
                  <c:v>3.3552493973820202E-5</c:v>
                </c:pt>
                <c:pt idx="8088">
                  <c:v>-8.1505150819754396E-4</c:v>
                </c:pt>
                <c:pt idx="8089">
                  <c:v>-1.4595208039283501E-3</c:v>
                </c:pt>
                <c:pt idx="8090">
                  <c:v>-1.73844406010558E-3</c:v>
                </c:pt>
                <c:pt idx="8091">
                  <c:v>-1.58196321690536E-3</c:v>
                </c:pt>
                <c:pt idx="8092">
                  <c:v>-1.02926987224388E-3</c:v>
                </c:pt>
                <c:pt idx="8093">
                  <c:v>-2.1878950295219299E-4</c:v>
                </c:pt>
                <c:pt idx="8094">
                  <c:v>6.4648805462541299E-4</c:v>
                </c:pt>
                <c:pt idx="8095">
                  <c:v>1.34984866840135E-3</c:v>
                </c:pt>
                <c:pt idx="8096">
                  <c:v>1.7151313093229799E-3</c:v>
                </c:pt>
                <c:pt idx="8097">
                  <c:v>1.65084867392248E-3</c:v>
                </c:pt>
                <c:pt idx="8098">
                  <c:v>1.1731007470164199E-3</c:v>
                </c:pt>
                <c:pt idx="8099">
                  <c:v>4.0154246063140499E-4</c:v>
                </c:pt>
                <c:pt idx="8100">
                  <c:v>-4.70584626007327E-4</c:v>
                </c:pt>
                <c:pt idx="8101">
                  <c:v>-1.2248508737674399E-3</c:v>
                </c:pt>
                <c:pt idx="8102">
                  <c:v>-1.67234562176933E-3</c:v>
                </c:pt>
                <c:pt idx="8103">
                  <c:v>-1.7009910343200299E-3</c:v>
                </c:pt>
                <c:pt idx="8104">
                  <c:v>-1.3036126901429901E-3</c:v>
                </c:pt>
                <c:pt idx="8105">
                  <c:v>-5.79736460693631E-4</c:v>
                </c:pt>
                <c:pt idx="8106">
                  <c:v>2.8933836176035598E-4</c:v>
                </c:pt>
                <c:pt idx="8107">
                  <c:v>1.08594659658657E-3</c:v>
                </c:pt>
                <c:pt idx="8108">
                  <c:v>1.61057276957409E-3</c:v>
                </c:pt>
                <c:pt idx="8109">
                  <c:v>1.73182100115367E-3</c:v>
                </c:pt>
                <c:pt idx="8110">
                  <c:v>1.4193239195568E-3</c:v>
                </c:pt>
                <c:pt idx="8111">
                  <c:v>7.5134835746055995E-4</c:v>
                </c:pt>
                <c:pt idx="8112">
                  <c:v>-1.0480706178849601E-4</c:v>
                </c:pt>
                <c:pt idx="8113">
                  <c:v>-9.3471290223681703E-4</c:v>
                </c:pt>
                <c:pt idx="8114">
                  <c:v>-1.53051409778205E-3</c:v>
                </c:pt>
                <c:pt idx="8115">
                  <c:v>-1.7429885429176199E-3</c:v>
                </c:pt>
                <c:pt idx="8116">
                  <c:v>-1.5189206947635501E-3</c:v>
                </c:pt>
                <c:pt idx="8117">
                  <c:v>-9.1442973590604403E-4</c:v>
                </c:pt>
                <c:pt idx="8118">
                  <c:v>-8.0914176980626394E-5</c:v>
                </c:pt>
                <c:pt idx="8119">
                  <c:v>7.7286683952469996E-4</c:v>
                </c:pt>
                <c:pt idx="8120">
                  <c:v>1.43307856155327E-3</c:v>
                </c:pt>
                <c:pt idx="8121">
                  <c:v>1.73436686766686E-3</c:v>
                </c:pt>
                <c:pt idx="8122">
                  <c:v>1.6012722325423499E-3</c:v>
                </c:pt>
                <c:pt idx="8123">
                  <c:v>1.0671290332058599E-3</c:v>
                </c:pt>
                <c:pt idx="8124">
                  <c:v>2.6571674751504399E-4</c:v>
                </c:pt>
                <c:pt idx="8125">
                  <c:v>-6.0224594597794198E-4</c:v>
                </c:pt>
                <c:pt idx="8126">
                  <c:v>-1.31937240623814E-3</c:v>
                </c:pt>
                <c:pt idx="8127">
                  <c:v>-1.7060538625638E-3</c:v>
                </c:pt>
                <c:pt idx="8128">
                  <c:v>-1.66544354542056E-3</c:v>
                </c:pt>
                <c:pt idx="8129">
                  <c:v>-1.20771256066507E-3</c:v>
                </c:pt>
                <c:pt idx="8130">
                  <c:v>-4.4750247298620398E-4</c:v>
                </c:pt>
                <c:pt idx="8131">
                  <c:v>4.2478738515585403E-4</c:v>
                </c:pt>
                <c:pt idx="8132">
                  <c:v>1.1906866074959999E-3</c:v>
                </c:pt>
                <c:pt idx="8133">
                  <c:v>1.6583709825053201E-3</c:v>
                </c:pt>
                <c:pt idx="8134">
                  <c:v>1.7107060571595E-3</c:v>
                </c:pt>
                <c:pt idx="8135">
                  <c:v>1.33458418734816E-3</c:v>
                </c:pt>
                <c:pt idx="8136">
                  <c:v>6.2420742865625101E-4</c:v>
                </c:pt>
                <c:pt idx="8137">
                  <c:v>-2.4250595284438199E-4</c:v>
                </c:pt>
                <c:pt idx="8138">
                  <c:v>-1.0484822140574199E-3</c:v>
                </c:pt>
                <c:pt idx="8139">
                  <c:v>-1.5918596004483401E-3</c:v>
                </c:pt>
                <c:pt idx="8140">
                  <c:v>-1.7365458747269501E-3</c:v>
                </c:pt>
                <c:pt idx="8141">
                  <c:v>-1.4463034619316801E-3</c:v>
                </c:pt>
                <c:pt idx="8142">
                  <c:v>-7.93825374880333E-4</c:v>
                </c:pt>
                <c:pt idx="8143">
                  <c:v>5.7471201844905799E-5</c:v>
                </c:pt>
                <c:pt idx="8144">
                  <c:v>8.9437375954263599E-4</c:v>
                </c:pt>
                <c:pt idx="8145">
                  <c:v>1.50727486087091E-3</c:v>
                </c:pt>
                <c:pt idx="8146">
                  <c:v>1.7426696228396701E-3</c:v>
                </c:pt>
                <c:pt idx="8147">
                  <c:v>1.54160196703075E-3</c:v>
                </c:pt>
                <c:pt idx="8148">
                  <c:v>9.5443053517468499E-4</c:v>
                </c:pt>
                <c:pt idx="8149">
                  <c:v>1.28216054926926E-4</c:v>
                </c:pt>
                <c:pt idx="8150">
                  <c:v>-7.3011093167193997E-4</c:v>
                </c:pt>
                <c:pt idx="8151">
                  <c:v>-1.40557710615417E-3</c:v>
                </c:pt>
                <c:pt idx="8152">
                  <c:v>-1.7290077748327601E-3</c:v>
                </c:pt>
                <c:pt idx="8153">
                  <c:v>-1.6193977203189599E-3</c:v>
                </c:pt>
                <c:pt idx="8154">
                  <c:v>-1.1041994607371599E-3</c:v>
                </c:pt>
                <c:pt idx="8155">
                  <c:v>-3.1244759625758301E-4</c:v>
                </c:pt>
                <c:pt idx="8156">
                  <c:v>5.5755870698887303E-4</c:v>
                </c:pt>
                <c:pt idx="8157">
                  <c:v>1.2879209732268599E-3</c:v>
                </c:pt>
                <c:pt idx="8158">
                  <c:v>1.6957154420385099E-3</c:v>
                </c:pt>
                <c:pt idx="8159">
                  <c:v>1.67880745893672E-3</c:v>
                </c:pt>
                <c:pt idx="8160">
                  <c:v>1.24143173317885E-3</c:v>
                </c:pt>
                <c:pt idx="8161">
                  <c:v>4.9313172856298398E-4</c:v>
                </c:pt>
                <c:pt idx="8162">
                  <c:v>-3.7867617663863698E-4</c:v>
                </c:pt>
                <c:pt idx="8163">
                  <c:v>-1.1556422842646599E-3</c:v>
                </c:pt>
                <c:pt idx="8164">
                  <c:v>-1.6431706127123401E-3</c:v>
                </c:pt>
                <c:pt idx="8165">
                  <c:v>-1.7191566677157799E-3</c:v>
                </c:pt>
                <c:pt idx="8166">
                  <c:v>-1.3645692704161E-3</c:v>
                </c:pt>
                <c:pt idx="8167">
                  <c:v>-6.6821703416753201E-4</c:v>
                </c:pt>
                <c:pt idx="8168">
                  <c:v>1.95494303605829E-4</c:v>
                </c:pt>
                <c:pt idx="8169">
                  <c:v>1.0102428802824901E-3</c:v>
                </c:pt>
                <c:pt idx="8170">
                  <c:v>1.57196986050057E-3</c:v>
                </c:pt>
                <c:pt idx="8171">
                  <c:v>1.7399872373632401E-3</c:v>
                </c:pt>
                <c:pt idx="8172">
                  <c:v>1.4722140165311199E-3</c:v>
                </c:pt>
                <c:pt idx="8173">
                  <c:v>8.3571566230607099E-4</c:v>
                </c:pt>
                <c:pt idx="8174">
                  <c:v>-1.00928639471167E-5</c:v>
                </c:pt>
                <c:pt idx="8175">
                  <c:v>-8.5337356981316902E-4</c:v>
                </c:pt>
                <c:pt idx="8176">
                  <c:v>-1.48292157117422E-3</c:v>
                </c:pt>
                <c:pt idx="8177">
                  <c:v>-1.7410626656571399E-3</c:v>
                </c:pt>
                <c:pt idx="8178">
                  <c:v>-1.5631438147575801E-3</c:v>
                </c:pt>
                <c:pt idx="8179">
                  <c:v>-9.9372589841176598E-4</c:v>
                </c:pt>
                <c:pt idx="8180">
                  <c:v>-1.7542316618079801E-4</c:v>
                </c:pt>
                <c:pt idx="8181">
                  <c:v>6.8681538626646501E-4</c:v>
                </c:pt>
                <c:pt idx="8182">
                  <c:v>1.3770367645299601E-3</c:v>
                </c:pt>
                <c:pt idx="8183">
                  <c:v>1.7223707426010199E-3</c:v>
                </c:pt>
                <c:pt idx="8184">
                  <c:v>1.63632628337529E-3</c:v>
                </c:pt>
                <c:pt idx="8185">
                  <c:v>1.1404537554469199E-3</c:v>
                </c:pt>
                <c:pt idx="8186">
                  <c:v>3.5894750960540001E-4</c:v>
                </c:pt>
                <c:pt idx="8187">
                  <c:v>-5.1245936676548001E-4</c:v>
                </c:pt>
                <c:pt idx="8188">
                  <c:v>-1.25551761566283E-3</c:v>
                </c:pt>
                <c:pt idx="8189">
                  <c:v>-1.6841236890515999E-3</c:v>
                </c:pt>
                <c:pt idx="8190">
                  <c:v>-1.6909305369725101E-3</c:v>
                </c:pt>
                <c:pt idx="8191">
                  <c:v>-1.27423334213717E-3</c:v>
                </c:pt>
                <c:pt idx="8192">
                  <c:v>-5.3839650199379995E-4</c:v>
                </c:pt>
                <c:pt idx="8193">
                  <c:v>3.32285082043335E-4</c:v>
                </c:pt>
                <c:pt idx="8194">
                  <c:v>1.1197438059357199E-3</c:v>
                </c:pt>
                <c:pt idx="8195">
                  <c:v>1.62675574724524E-3</c:v>
                </c:pt>
                <c:pt idx="8196">
                  <c:v>1.7263366199971801E-3</c:v>
                </c:pt>
                <c:pt idx="8197">
                  <c:v>1.39354577685594E-3</c:v>
                </c:pt>
                <c:pt idx="8198">
                  <c:v>7.1173274897075799E-4</c:v>
                </c:pt>
                <c:pt idx="8199">
                  <c:v>-1.48338161163584E-4</c:v>
                </c:pt>
                <c:pt idx="8200">
                  <c:v>-9.7125685861136396E-4</c:v>
                </c:pt>
                <c:pt idx="8201">
                  <c:v>-1.5509182505798001E-3</c:v>
                </c:pt>
                <c:pt idx="8202">
                  <c:v>-1.7421425454922099E-3</c:v>
                </c:pt>
                <c:pt idx="8203">
                  <c:v>-1.49703643241835E-3</c:v>
                </c:pt>
                <c:pt idx="8204">
                  <c:v>-8.7698825790552797E-4</c:v>
                </c:pt>
                <c:pt idx="8205">
                  <c:v>-3.7292933760084101E-5</c:v>
                </c:pt>
                <c:pt idx="8206">
                  <c:v>8.1174263699413795E-4</c:v>
                </c:pt>
                <c:pt idx="8207">
                  <c:v>1.4574722286274499E-3</c:v>
                </c:pt>
                <c:pt idx="8208">
                  <c:v>1.73816885909972E-3</c:v>
                </c:pt>
                <c:pt idx="8209">
                  <c:v>1.5835303159936901E-3</c:v>
                </c:pt>
                <c:pt idx="8210">
                  <c:v>1.03228678173815E-3</c:v>
                </c:pt>
                <c:pt idx="8211">
                  <c:v>2.2250061915401599E-4</c:v>
                </c:pt>
                <c:pt idx="8212">
                  <c:v>-6.4301220379087696E-4</c:v>
                </c:pt>
                <c:pt idx="8213">
                  <c:v>-1.34747863133823E-3</c:v>
                </c:pt>
                <c:pt idx="8214">
                  <c:v>-1.7144606765163699E-3</c:v>
                </c:pt>
                <c:pt idx="8215">
                  <c:v>-1.6520454095191E-3</c:v>
                </c:pt>
                <c:pt idx="8216">
                  <c:v>-1.17586512116209E-3</c:v>
                </c:pt>
                <c:pt idx="8217">
                  <c:v>-4.0518211867240998E-4</c:v>
                </c:pt>
                <c:pt idx="8218">
                  <c:v>4.6698125900615598E-4</c:v>
                </c:pt>
                <c:pt idx="8219">
                  <c:v>1.2221862834252101E-3</c:v>
                </c:pt>
                <c:pt idx="8220">
                  <c:v>1.67128717126717E-3</c:v>
                </c:pt>
                <c:pt idx="8221">
                  <c:v>1.7018038191523601E-3</c:v>
                </c:pt>
                <c:pt idx="8222">
                  <c:v>1.3060931433064001E-3</c:v>
                </c:pt>
                <c:pt idx="8223">
                  <c:v>5.8326333730572999E-4</c:v>
                </c:pt>
                <c:pt idx="8224">
                  <c:v>-2.8564838982622198E-4</c:v>
                </c:pt>
                <c:pt idx="8225">
                  <c:v>-1.08301770569223E-3</c:v>
                </c:pt>
                <c:pt idx="8226">
                  <c:v>-1.6091385186135501E-3</c:v>
                </c:pt>
                <c:pt idx="8227">
                  <c:v>-1.7322406071774499E-3</c:v>
                </c:pt>
                <c:pt idx="8228">
                  <c:v>-1.4214922896331899E-3</c:v>
                </c:pt>
                <c:pt idx="8229">
                  <c:v>-7.5472240985234096E-4</c:v>
                </c:pt>
                <c:pt idx="8230">
                  <c:v>1.0107237943394901E-4</c:v>
                </c:pt>
                <c:pt idx="8231">
                  <c:v>9.3155296428348595E-4</c:v>
                </c:pt>
                <c:pt idx="8232">
                  <c:v>1.5287203302931801E-3</c:v>
                </c:pt>
                <c:pt idx="8233">
                  <c:v>1.7430102060885201E-3</c:v>
                </c:pt>
                <c:pt idx="8234">
                  <c:v>1.5207523629186799E-3</c:v>
                </c:pt>
                <c:pt idx="8235">
                  <c:v>9.1761265639311298E-4</c:v>
                </c:pt>
                <c:pt idx="8236">
                  <c:v>8.4651167618238598E-5</c:v>
                </c:pt>
                <c:pt idx="8237">
                  <c:v>-7.6951173122434199E-4</c:v>
                </c:pt>
                <c:pt idx="8238">
                  <c:v>-1.43094564327757E-3</c:v>
                </c:pt>
                <c:pt idx="8239">
                  <c:v>-1.73399034202963E-3</c:v>
                </c:pt>
                <c:pt idx="8240">
                  <c:v>-1.60274640272524E-3</c:v>
                </c:pt>
                <c:pt idx="8241">
                  <c:v>-1.0700846841414601E-3</c:v>
                </c:pt>
                <c:pt idx="8242">
                  <c:v>-2.6941361809102002E-4</c:v>
                </c:pt>
                <c:pt idx="8243">
                  <c:v>5.9873375993106897E-4</c:v>
                </c:pt>
                <c:pt idx="8244">
                  <c:v>1.3169245535038299E-3</c:v>
                </c:pt>
                <c:pt idx="8245">
                  <c:v>1.70528342304474E-3</c:v>
                </c:pt>
                <c:pt idx="8246">
                  <c:v>1.6665434804737499E-3</c:v>
                </c:pt>
                <c:pt idx="8247">
                  <c:v>1.2104073847329401E-3</c:v>
                </c:pt>
                <c:pt idx="8248">
                  <c:v>4.5111725066348602E-4</c:v>
                </c:pt>
                <c:pt idx="8249">
                  <c:v>-4.2115799736289E-4</c:v>
                </c:pt>
                <c:pt idx="8250">
                  <c:v>-1.18795161227519E-3</c:v>
                </c:pt>
                <c:pt idx="8251">
                  <c:v>-1.6572153763764E-3</c:v>
                </c:pt>
                <c:pt idx="8252">
                  <c:v>-1.7114192688463101E-3</c:v>
                </c:pt>
                <c:pt idx="8253">
                  <c:v>-1.3369875885593E-3</c:v>
                </c:pt>
                <c:pt idx="8254">
                  <c:v>-6.2769907264876798E-4</c:v>
                </c:pt>
                <c:pt idx="8255">
                  <c:v>2.38800569968999E-4</c:v>
                </c:pt>
                <c:pt idx="8256">
                  <c:v>1.0454911284268401E-3</c:v>
                </c:pt>
                <c:pt idx="8257">
                  <c:v>1.5903319480140899E-3</c:v>
                </c:pt>
                <c:pt idx="8258">
                  <c:v>1.7368642655180499E-3</c:v>
                </c:pt>
                <c:pt idx="8259">
                  <c:v>1.4483881529993501E-3</c:v>
                </c:pt>
                <c:pt idx="8260">
                  <c:v>7.9715424241419105E-4</c:v>
                </c:pt>
                <c:pt idx="8261">
                  <c:v>-5.3731893369508501E-5</c:v>
                </c:pt>
                <c:pt idx="8262">
                  <c:v>-8.9116054313034701E-4</c:v>
                </c:pt>
                <c:pt idx="8263">
                  <c:v>-1.5053925065055399E-3</c:v>
                </c:pt>
                <c:pt idx="8264">
                  <c:v>-1.7425895778493E-3</c:v>
                </c:pt>
                <c:pt idx="8265">
                  <c:v>-1.5433442791797801E-3</c:v>
                </c:pt>
                <c:pt idx="8266">
                  <c:v>-9.5755883157687405E-4</c:v>
                </c:pt>
                <c:pt idx="8267">
                  <c:v>-1.31946834341803E-4</c:v>
                </c:pt>
                <c:pt idx="8268">
                  <c:v>7.2671206609290699E-4</c:v>
                </c:pt>
                <c:pt idx="8269">
                  <c:v>1.4033614213802799E-3</c:v>
                </c:pt>
                <c:pt idx="8270">
                  <c:v>1.7285302028607499E-3</c:v>
                </c:pt>
                <c:pt idx="8271">
                  <c:v>1.62077787201185E-3</c:v>
                </c:pt>
                <c:pt idx="8272">
                  <c:v>1.10709166854163E-3</c:v>
                </c:pt>
                <c:pt idx="8273">
                  <c:v>3.16127488787056E-4</c:v>
                </c:pt>
                <c:pt idx="8274">
                  <c:v>-5.5401278164680403E-4</c:v>
                </c:pt>
                <c:pt idx="8275">
                  <c:v>-1.28539711407144E-3</c:v>
                </c:pt>
                <c:pt idx="8276">
                  <c:v>-1.6948457652520999E-3</c:v>
                </c:pt>
                <c:pt idx="8277">
                  <c:v>-1.67980978046556E-3</c:v>
                </c:pt>
                <c:pt idx="8278">
                  <c:v>-1.2440550153780901E-3</c:v>
                </c:pt>
                <c:pt idx="8279">
                  <c:v>-4.96718954132162E-4</c:v>
                </c:pt>
                <c:pt idx="8280">
                  <c:v>3.7502345059685301E-4</c:v>
                </c:pt>
                <c:pt idx="8281">
                  <c:v>1.1528389056473E-3</c:v>
                </c:pt>
                <c:pt idx="8282">
                  <c:v>1.6419187050850199E-3</c:v>
                </c:pt>
                <c:pt idx="8283">
                  <c:v>1.7197697791100301E-3</c:v>
                </c:pt>
                <c:pt idx="8284">
                  <c:v>1.3668938432797699E-3</c:v>
                </c:pt>
                <c:pt idx="8285">
                  <c:v>6.7167086480630998E-4</c:v>
                </c:pt>
                <c:pt idx="8286">
                  <c:v>-1.9177624850143701E-4</c:v>
                </c:pt>
                <c:pt idx="8287">
                  <c:v>-1.0071918106785199E-3</c:v>
                </c:pt>
                <c:pt idx="8288">
                  <c:v>-1.57034993570679E-3</c:v>
                </c:pt>
                <c:pt idx="8289">
                  <c:v>-1.7402041775935501E-3</c:v>
                </c:pt>
                <c:pt idx="8290">
                  <c:v>-1.47421348775903E-3</c:v>
                </c:pt>
                <c:pt idx="8291">
                  <c:v>-8.3899688455873296E-4</c:v>
                </c:pt>
                <c:pt idx="8292">
                  <c:v>6.3516931381061696E-6</c:v>
                </c:pt>
                <c:pt idx="8293">
                  <c:v>8.5010944988546302E-4</c:v>
                </c:pt>
                <c:pt idx="8294">
                  <c:v>1.4809520212128401E-3</c:v>
                </c:pt>
                <c:pt idx="8295">
                  <c:v>1.7408809716681201E-3</c:v>
                </c:pt>
                <c:pt idx="8296">
                  <c:v>1.5647954831276201E-3</c:v>
                </c:pt>
                <c:pt idx="8297">
                  <c:v>9.9679725855137411E-4</c:v>
                </c:pt>
                <c:pt idx="8298">
                  <c:v>1.7914497688967899E-4</c:v>
                </c:pt>
                <c:pt idx="8299">
                  <c:v>-6.8337527556878996E-4</c:v>
                </c:pt>
                <c:pt idx="8300">
                  <c:v>-1.3747399509086199E-3</c:v>
                </c:pt>
                <c:pt idx="8301">
                  <c:v>-1.72179247727588E-3</c:v>
                </c:pt>
                <c:pt idx="8302">
                  <c:v>-1.6376113964843299E-3</c:v>
                </c:pt>
                <c:pt idx="8303">
                  <c:v>-1.1432803824397101E-3</c:v>
                </c:pt>
                <c:pt idx="8304">
                  <c:v>-3.6260770421648101E-4</c:v>
                </c:pt>
                <c:pt idx="8305">
                  <c:v>5.0888232298265201E-4</c:v>
                </c:pt>
                <c:pt idx="8306">
                  <c:v>1.2529196155140301E-3</c:v>
                </c:pt>
                <c:pt idx="8307">
                  <c:v>1.6831554177909199E-3</c:v>
                </c:pt>
                <c:pt idx="8308">
                  <c:v>1.6918345041439099E-3</c:v>
                </c:pt>
                <c:pt idx="8309">
                  <c:v>1.27678314355476E-3</c:v>
                </c:pt>
                <c:pt idx="8310">
                  <c:v>5.41953524074729E-4</c:v>
                </c:pt>
                <c:pt idx="8311">
                  <c:v>-3.28611717545399E-4</c:v>
                </c:pt>
                <c:pt idx="8312">
                  <c:v>-1.1168741159471799E-3</c:v>
                </c:pt>
                <c:pt idx="8313">
                  <c:v>-1.6254084634259999E-3</c:v>
                </c:pt>
                <c:pt idx="8314">
                  <c:v>-1.7268491779377101E-3</c:v>
                </c:pt>
                <c:pt idx="8315">
                  <c:v>-1.39578980324035E-3</c:v>
                </c:pt>
                <c:pt idx="8316">
                  <c:v>-7.1514621347014298E-4</c:v>
                </c:pt>
                <c:pt idx="8317">
                  <c:v>1.44610181908688E-4</c:v>
                </c:pt>
                <c:pt idx="8318">
                  <c:v>9.6814806013205E-4</c:v>
                </c:pt>
                <c:pt idx="8319">
                  <c:v>1.5492072507408E-3</c:v>
                </c:pt>
                <c:pt idx="8320">
                  <c:v>1.7422578748174701E-3</c:v>
                </c:pt>
                <c:pt idx="8321">
                  <c:v>1.49894920596291E-3</c:v>
                </c:pt>
                <c:pt idx="8322">
                  <c:v>8.8021940966916601E-4</c:v>
                </c:pt>
                <c:pt idx="8323">
                  <c:v>4.1033201738988502E-5</c:v>
                </c:pt>
                <c:pt idx="8324">
                  <c:v>-8.0843002611822299E-4</c:v>
                </c:pt>
                <c:pt idx="8325">
                  <c:v>-1.45541693879834E-3</c:v>
                </c:pt>
                <c:pt idx="8326">
                  <c:v>-1.7378856504052099E-3</c:v>
                </c:pt>
                <c:pt idx="8327">
                  <c:v>-1.5850901198082199E-3</c:v>
                </c:pt>
                <c:pt idx="8328">
                  <c:v>-1.0352989355200499E-3</c:v>
                </c:pt>
                <c:pt idx="8329">
                  <c:v>-2.2621071030256399E-4</c:v>
                </c:pt>
                <c:pt idx="8330">
                  <c:v>6.3953339061957105E-4</c:v>
                </c:pt>
                <c:pt idx="8331">
                  <c:v>1.3451023864838999E-3</c:v>
                </c:pt>
                <c:pt idx="8332">
                  <c:v>1.71378214524394E-3</c:v>
                </c:pt>
                <c:pt idx="8333">
                  <c:v>1.6532345341950601E-3</c:v>
                </c:pt>
                <c:pt idx="8334">
                  <c:v>1.1786240781345399E-3</c:v>
                </c:pt>
                <c:pt idx="8335">
                  <c:v>4.08819910052282E-4</c:v>
                </c:pt>
                <c:pt idx="8336">
                  <c:v>-4.63375740637177E-4</c:v>
                </c:pt>
                <c:pt idx="8337">
                  <c:v>-1.2195160625096499E-3</c:v>
                </c:pt>
                <c:pt idx="8338">
                  <c:v>-1.6702210211981801E-3</c:v>
                </c:pt>
                <c:pt idx="8339">
                  <c:v>-1.7026087638286301E-3</c:v>
                </c:pt>
                <c:pt idx="8340">
                  <c:v>-1.3085675793402399E-3</c:v>
                </c:pt>
                <c:pt idx="8341">
                  <c:v>-5.8678752684218703E-4</c:v>
                </c:pt>
                <c:pt idx="8342">
                  <c:v>2.8195710191904303E-4</c:v>
                </c:pt>
                <c:pt idx="8343">
                  <c:v>1.0800838253697701E-3</c:v>
                </c:pt>
                <c:pt idx="8344">
                  <c:v>1.6076968544030299E-3</c:v>
                </c:pt>
                <c:pt idx="8345">
                  <c:v>1.73265223282384E-3</c:v>
                </c:pt>
                <c:pt idx="8346">
                  <c:v>1.42365411093981E-3</c:v>
                </c:pt>
                <c:pt idx="8347">
                  <c:v>7.5809298526198303E-4</c:v>
                </c:pt>
                <c:pt idx="8348">
                  <c:v>-9.7337231442165298E-5</c:v>
                </c:pt>
                <c:pt idx="8349">
                  <c:v>-9.2838873469527601E-4</c:v>
                </c:pt>
                <c:pt idx="8350">
                  <c:v>-1.5269195200383701E-3</c:v>
                </c:pt>
                <c:pt idx="8351">
                  <c:v>-1.7430238392668401E-3</c:v>
                </c:pt>
                <c:pt idx="8352">
                  <c:v>-1.52257702501605E-3</c:v>
                </c:pt>
                <c:pt idx="8353">
                  <c:v>-9.2079134946786102E-4</c:v>
                </c:pt>
                <c:pt idx="8354">
                  <c:v>-8.8387768270615304E-5</c:v>
                </c:pt>
                <c:pt idx="8355">
                  <c:v>7.6615307780791299E-4</c:v>
                </c:pt>
                <c:pt idx="8356">
                  <c:v>1.42880613268081E-3</c:v>
                </c:pt>
                <c:pt idx="8357">
                  <c:v>1.73360582795405E-3</c:v>
                </c:pt>
                <c:pt idx="8358">
                  <c:v>1.6042131891064199E-3</c:v>
                </c:pt>
                <c:pt idx="8359">
                  <c:v>1.0730354052309601E-3</c:v>
                </c:pt>
                <c:pt idx="8360">
                  <c:v>2.7310924748702599E-4</c:v>
                </c:pt>
                <c:pt idx="8361">
                  <c:v>-5.9521881553680704E-4</c:v>
                </c:pt>
                <c:pt idx="8362">
                  <c:v>-1.3144706337399801E-3</c:v>
                </c:pt>
                <c:pt idx="8363">
                  <c:v>-1.70450512733918E-3</c:v>
                </c:pt>
                <c:pt idx="8364">
                  <c:v>-1.6676357378141401E-3</c:v>
                </c:pt>
                <c:pt idx="8365">
                  <c:v>-1.2130966324924899E-3</c:v>
                </c:pt>
                <c:pt idx="8366">
                  <c:v>-4.5472995005794401E-4</c:v>
                </c:pt>
                <c:pt idx="8367">
                  <c:v>4.1752666930842898E-4</c:v>
                </c:pt>
                <c:pt idx="8368">
                  <c:v>1.18521114419909E-3</c:v>
                </c:pt>
                <c:pt idx="8369">
                  <c:v>1.6560521355089501E-3</c:v>
                </c:pt>
                <c:pt idx="8370">
                  <c:v>1.71212459607898E-3</c:v>
                </c:pt>
                <c:pt idx="8371">
                  <c:v>1.33938483031114E-3</c:v>
                </c:pt>
                <c:pt idx="8372">
                  <c:v>6.3118782485162197E-4</c:v>
                </c:pt>
                <c:pt idx="8373">
                  <c:v>-2.3509408694698299E-4</c:v>
                </c:pt>
                <c:pt idx="8374">
                  <c:v>-1.0424952262518799E-3</c:v>
                </c:pt>
                <c:pt idx="8375">
                  <c:v>-1.5887969689711301E-3</c:v>
                </c:pt>
                <c:pt idx="8376">
                  <c:v>-1.73717465463072E-3</c:v>
                </c:pt>
                <c:pt idx="8377">
                  <c:v>-1.45046617138887E-3</c:v>
                </c:pt>
                <c:pt idx="8378">
                  <c:v>-8.0047943748380904E-4</c:v>
                </c:pt>
                <c:pt idx="8379">
                  <c:v>4.9992337352986697E-5</c:v>
                </c:pt>
                <c:pt idx="8380">
                  <c:v>8.8794322116978104E-4</c:v>
                </c:pt>
                <c:pt idx="8381">
                  <c:v>1.50350321684477E-3</c:v>
                </c:pt>
                <c:pt idx="8382">
                  <c:v>1.7425015048041701E-3</c:v>
                </c:pt>
                <c:pt idx="8383">
                  <c:v>1.5450794811908101E-3</c:v>
                </c:pt>
                <c:pt idx="8384">
                  <c:v>9.6068271653598303E-4</c:v>
                </c:pt>
                <c:pt idx="8385">
                  <c:v>1.35677005881812E-4</c:v>
                </c:pt>
                <c:pt idx="8386">
                  <c:v>-7.2330985257449798E-4</c:v>
                </c:pt>
                <c:pt idx="8387">
                  <c:v>-1.40113927136496E-3</c:v>
                </c:pt>
                <c:pt idx="8388">
                  <c:v>-1.7280446676050699E-3</c:v>
                </c:pt>
                <c:pt idx="8389">
                  <c:v>-1.62215055683264E-3</c:v>
                </c:pt>
                <c:pt idx="8390">
                  <c:v>-1.1099787760099999E-3</c:v>
                </c:pt>
                <c:pt idx="8391">
                  <c:v>-3.1980592492724302E-4</c:v>
                </c:pt>
                <c:pt idx="8392">
                  <c:v>5.5046430398547196E-4</c:v>
                </c:pt>
                <c:pt idx="8393">
                  <c:v>1.2828673331324E-3</c:v>
                </c:pt>
                <c:pt idx="8394">
                  <c:v>1.6939682803651501E-3</c:v>
                </c:pt>
                <c:pt idx="8395">
                  <c:v>1.6808043631641699E-3</c:v>
                </c:pt>
                <c:pt idx="8396">
                  <c:v>1.24667256625544E-3</c:v>
                </c:pt>
                <c:pt idx="8397">
                  <c:v>5.0030389133291699E-4</c:v>
                </c:pt>
                <c:pt idx="8398">
                  <c:v>-3.7136899683395898E-4</c:v>
                </c:pt>
                <c:pt idx="8399">
                  <c:v>-1.1500302159377701E-3</c:v>
                </c:pt>
                <c:pt idx="8400">
                  <c:v>-1.6406592331904501E-3</c:v>
                </c:pt>
                <c:pt idx="8401">
                  <c:v>-1.7203749675796199E-3</c:v>
                </c:pt>
                <c:pt idx="8402">
                  <c:v>-1.36921211890698E-3</c:v>
                </c:pt>
                <c:pt idx="8403">
                  <c:v>-6.7512160107877799E-4</c:v>
                </c:pt>
                <c:pt idx="8404">
                  <c:v>1.8805730988996701E-4</c:v>
                </c:pt>
                <c:pt idx="8405">
                  <c:v>1.0041361009739101E-3</c:v>
                </c:pt>
                <c:pt idx="8406">
                  <c:v>1.5687227763608101E-3</c:v>
                </c:pt>
                <c:pt idx="8407">
                  <c:v>1.74041310075856E-3</c:v>
                </c:pt>
                <c:pt idx="8408">
                  <c:v>1.47620616733229E-3</c:v>
                </c:pt>
                <c:pt idx="8409">
                  <c:v>8.4227424157943404E-4</c:v>
                </c:pt>
                <c:pt idx="8410">
                  <c:v>-2.6104930670470601E-6</c:v>
                </c:pt>
                <c:pt idx="8411">
                  <c:v>-8.4684141353056296E-4</c:v>
                </c:pt>
                <c:pt idx="8412">
                  <c:v>-1.47897564855261E-3</c:v>
                </c:pt>
                <c:pt idx="8413">
                  <c:v>-1.7406912574958399E-3</c:v>
                </c:pt>
                <c:pt idx="8414">
                  <c:v>-1.56643994253463E-3</c:v>
                </c:pt>
                <c:pt idx="8415">
                  <c:v>-9.9986402647771807E-4</c:v>
                </c:pt>
                <c:pt idx="8416">
                  <c:v>-1.82865962283349E-4</c:v>
                </c:pt>
                <c:pt idx="8417">
                  <c:v>6.7993201658295502E-4</c:v>
                </c:pt>
                <c:pt idx="8418">
                  <c:v>1.37243680390405E-3</c:v>
                </c:pt>
                <c:pt idx="8419">
                  <c:v>1.7212062797075599E-3</c:v>
                </c:pt>
                <c:pt idx="8420">
                  <c:v>1.6388889651697399E-3</c:v>
                </c:pt>
                <c:pt idx="8421">
                  <c:v>1.14610174237614E-3</c:v>
                </c:pt>
                <c:pt idx="8422">
                  <c:v>3.6626622830540298E-4</c:v>
                </c:pt>
                <c:pt idx="8423">
                  <c:v>-5.0530293479514701E-4</c:v>
                </c:pt>
                <c:pt idx="8424">
                  <c:v>-1.25031584320442E-3</c:v>
                </c:pt>
                <c:pt idx="8425">
                  <c:v>-1.6821793922867699E-3</c:v>
                </c:pt>
                <c:pt idx="8426">
                  <c:v>-1.69273067708756E-3</c:v>
                </c:pt>
                <c:pt idx="8427">
                  <c:v>-1.27932706287302E-3</c:v>
                </c:pt>
                <c:pt idx="8428">
                  <c:v>-5.4550804939301203E-4</c:v>
                </c:pt>
                <c:pt idx="8429">
                  <c:v>3.2493683914373102E-4</c:v>
                </c:pt>
                <c:pt idx="8430">
                  <c:v>1.11399928055512E-3</c:v>
                </c:pt>
                <c:pt idx="8431">
                  <c:v>1.62405369140166E-3</c:v>
                </c:pt>
                <c:pt idx="8432">
                  <c:v>1.7273537803389901E-3</c:v>
                </c:pt>
                <c:pt idx="8433">
                  <c:v>1.39802739926553E-3</c:v>
                </c:pt>
                <c:pt idx="8434">
                  <c:v>7.1855638331366799E-4</c:v>
                </c:pt>
                <c:pt idx="8435">
                  <c:v>-1.40881536439283E-4</c:v>
                </c:pt>
                <c:pt idx="8436">
                  <c:v>-9.6503480142541499E-4</c:v>
                </c:pt>
                <c:pt idx="8437">
                  <c:v>-1.54748911375327E-3</c:v>
                </c:pt>
                <c:pt idx="8438">
                  <c:v>-1.74236517761611E-3</c:v>
                </c:pt>
                <c:pt idx="8439">
                  <c:v>-1.50085507389615E-3</c:v>
                </c:pt>
                <c:pt idx="8440">
                  <c:v>-8.8344650628998202E-4</c:v>
                </c:pt>
                <c:pt idx="8441">
                  <c:v>-4.47732806792382E-5</c:v>
                </c:pt>
                <c:pt idx="8442">
                  <c:v>8.0511369083088901E-4</c:v>
                </c:pt>
                <c:pt idx="8443">
                  <c:v>1.45335494390968E-3</c:v>
                </c:pt>
                <c:pt idx="8444">
                  <c:v>1.7375944353267799E-3</c:v>
                </c:pt>
                <c:pt idx="8445">
                  <c:v>1.5866426211629901E-3</c:v>
                </c:pt>
                <c:pt idx="8446">
                  <c:v>1.0383063197126801E-3</c:v>
                </c:pt>
                <c:pt idx="8447">
                  <c:v>2.2991975930556399E-4</c:v>
                </c:pt>
                <c:pt idx="8448">
                  <c:v>-6.36051631138275E-4</c:v>
                </c:pt>
                <c:pt idx="8449">
                  <c:v>-1.3427199447856701E-3</c:v>
                </c:pt>
                <c:pt idx="8450">
                  <c:v>-1.7130957186316899E-3</c:v>
                </c:pt>
                <c:pt idx="8451">
                  <c:v>-1.6544160424721099E-3</c:v>
                </c:pt>
                <c:pt idx="8452">
                  <c:v>-1.1813776052233601E-3</c:v>
                </c:pt>
                <c:pt idx="8453">
                  <c:v>-4.1245581801183101E-4</c:v>
                </c:pt>
                <c:pt idx="8454">
                  <c:v>4.597680875109E-4</c:v>
                </c:pt>
                <c:pt idx="8455">
                  <c:v>1.21684022332238E-3</c:v>
                </c:pt>
                <c:pt idx="8456">
                  <c:v>1.6691471764740599E-3</c:v>
                </c:pt>
                <c:pt idx="8457">
                  <c:v>1.70340586464047E-3</c:v>
                </c:pt>
                <c:pt idx="8458">
                  <c:v>1.31103598684487E-3</c:v>
                </c:pt>
                <c:pt idx="8459">
                  <c:v>5.9030901306716997E-4</c:v>
                </c:pt>
                <c:pt idx="8460">
                  <c:v>-2.7826451504446201E-4</c:v>
                </c:pt>
                <c:pt idx="8461">
                  <c:v>-1.0771449691354799E-3</c:v>
                </c:pt>
                <c:pt idx="8462">
                  <c:v>-1.6062477835842501E-3</c:v>
                </c:pt>
                <c:pt idx="8463">
                  <c:v>-1.7330558761965099E-3</c:v>
                </c:pt>
                <c:pt idx="8464">
                  <c:v>-1.4258093735172301E-3</c:v>
                </c:pt>
                <c:pt idx="8465">
                  <c:v>-7.6146006816135605E-4</c:v>
                </c:pt>
                <c:pt idx="8466">
                  <c:v>9.3601635020849896E-5</c:v>
                </c:pt>
                <c:pt idx="8467">
                  <c:v>9.25220228049697E-4</c:v>
                </c:pt>
                <c:pt idx="8468">
                  <c:v>1.5251116753138901E-3</c:v>
                </c:pt>
                <c:pt idx="8469">
                  <c:v>1.7430294423897701E-3</c:v>
                </c:pt>
                <c:pt idx="8470">
                  <c:v>1.52439467264949E-3</c:v>
                </c:pt>
                <c:pt idx="8471">
                  <c:v>9.2396580048614797E-4</c:v>
                </c:pt>
                <c:pt idx="8472">
                  <c:v>9.2123961723353094E-5</c:v>
                </c:pt>
                <c:pt idx="8473">
                  <c:v>-7.6279089474862399E-4</c:v>
                </c:pt>
                <c:pt idx="8474">
                  <c:v>-1.42666003961964E-3</c:v>
                </c:pt>
                <c:pt idx="8475">
                  <c:v>-1.7332133272115601E-3</c:v>
                </c:pt>
                <c:pt idx="8476">
                  <c:v>-1.6056725849284701E-3</c:v>
                </c:pt>
                <c:pt idx="8477">
                  <c:v>-1.07598118288048E-3</c:v>
                </c:pt>
                <c:pt idx="8478">
                  <c:v>-2.7680361867741502E-4</c:v>
                </c:pt>
                <c:pt idx="8479">
                  <c:v>5.9170112898839498E-4</c:v>
                </c:pt>
                <c:pt idx="8480">
                  <c:v>1.31201065825174E-3</c:v>
                </c:pt>
                <c:pt idx="8481">
                  <c:v>1.70371897903272E-3</c:v>
                </c:pt>
                <c:pt idx="8482">
                  <c:v>1.6687203124097199E-3</c:v>
                </c:pt>
                <c:pt idx="8483">
                  <c:v>1.21578029155444E-3</c:v>
                </c:pt>
                <c:pt idx="8484">
                  <c:v>4.58340554525984E-4</c:v>
                </c:pt>
                <c:pt idx="8485">
                  <c:v>-4.1389341772188299E-4</c:v>
                </c:pt>
                <c:pt idx="8486">
                  <c:v>-1.18246521589295E-3</c:v>
                </c:pt>
                <c:pt idx="8487">
                  <c:v>-1.6548812652619801E-3</c:v>
                </c:pt>
                <c:pt idx="8488">
                  <c:v>-1.7128220356080999E-3</c:v>
                </c:pt>
                <c:pt idx="8489">
                  <c:v>-1.3417759015596699E-3</c:v>
                </c:pt>
                <c:pt idx="8490">
                  <c:v>-6.3467366919224295E-4</c:v>
                </c:pt>
                <c:pt idx="8491">
                  <c:v>2.3138652085398799E-4</c:v>
                </c:pt>
                <c:pt idx="8492">
                  <c:v>1.0394945213345701E-3</c:v>
                </c:pt>
                <c:pt idx="8493">
                  <c:v>1.5872546703910701E-3</c:v>
                </c:pt>
                <c:pt idx="8494">
                  <c:v>1.73747704063501E-3</c:v>
                </c:pt>
                <c:pt idx="8495">
                  <c:v>1.45253750752687E-3</c:v>
                </c:pt>
                <c:pt idx="8496">
                  <c:v>8.0380094477011904E-4</c:v>
                </c:pt>
                <c:pt idx="8497">
                  <c:v>-4.6252551023357399E-5</c:v>
                </c:pt>
                <c:pt idx="8498">
                  <c:v>-8.8472180848303897E-4</c:v>
                </c:pt>
                <c:pt idx="8499">
                  <c:v>-1.5016070005925001E-3</c:v>
                </c:pt>
                <c:pt idx="8500">
                  <c:v>-1.74240540411002E-3</c:v>
                </c:pt>
                <c:pt idx="8501">
                  <c:v>-1.54680756506981E-3</c:v>
                </c:pt>
                <c:pt idx="8502">
                  <c:v>-9.6380217566037301E-4</c:v>
                </c:pt>
                <c:pt idx="8503">
                  <c:v>-1.3940655236216901E-4</c:v>
                </c:pt>
                <c:pt idx="8504">
                  <c:v>7.1990430679060502E-4</c:v>
                </c:pt>
                <c:pt idx="8505">
                  <c:v>1.39891066634558E-3</c:v>
                </c:pt>
                <c:pt idx="8506">
                  <c:v>1.7275511713025599E-3</c:v>
                </c:pt>
                <c:pt idx="8507">
                  <c:v>1.62351576845741E-3</c:v>
                </c:pt>
                <c:pt idx="8508">
                  <c:v>1.1128607698414599E-3</c:v>
                </c:pt>
                <c:pt idx="8509">
                  <c:v>3.2348288773170601E-4</c:v>
                </c:pt>
                <c:pt idx="8510">
                  <c:v>-5.4691329035259895E-4</c:v>
                </c:pt>
                <c:pt idx="8511">
                  <c:v>-1.28033164206436E-3</c:v>
                </c:pt>
                <c:pt idx="8512">
                  <c:v>-1.6930829914202201E-3</c:v>
                </c:pt>
                <c:pt idx="8513">
                  <c:v>-1.68179120245054E-3</c:v>
                </c:pt>
                <c:pt idx="8514">
                  <c:v>-1.24928437375194E-3</c:v>
                </c:pt>
                <c:pt idx="8515">
                  <c:v>-5.0388652364955801E-4</c:v>
                </c:pt>
                <c:pt idx="8516">
                  <c:v>3.6771283218590902E-4</c:v>
                </c:pt>
                <c:pt idx="8517">
                  <c:v>1.14721622807561E-3</c:v>
                </c:pt>
                <c:pt idx="8518">
                  <c:v>1.63939220283098E-3</c:v>
                </c:pt>
                <c:pt idx="8519">
                  <c:v>1.7209722303364399E-3</c:v>
                </c:pt>
                <c:pt idx="8520">
                  <c:v>1.3715240866175201E-3</c:v>
                </c:pt>
                <c:pt idx="8521">
                  <c:v>6.7856922708750403E-4</c:v>
                </c:pt>
                <c:pt idx="8522">
                  <c:v>-1.8433750490445101E-4</c:v>
                </c:pt>
                <c:pt idx="8523">
                  <c:v>-1.00107576524622E-3</c:v>
                </c:pt>
                <c:pt idx="8524">
                  <c:v>-1.5670883899588999E-3</c:v>
                </c:pt>
                <c:pt idx="8525">
                  <c:v>-1.7406140058957699E-3</c:v>
                </c:pt>
                <c:pt idx="8526">
                  <c:v>-1.4781920460706899E-3</c:v>
                </c:pt>
                <c:pt idx="8527">
                  <c:v>-8.4554771826949302E-4</c:v>
                </c:pt>
                <c:pt idx="8528">
                  <c:v>-1.1307190304710399E-6</c:v>
                </c:pt>
                <c:pt idx="8529">
                  <c:v>8.4356947580420405E-4</c:v>
                </c:pt>
                <c:pt idx="8530">
                  <c:v>1.4769924622986101E-3</c:v>
                </c:pt>
                <c:pt idx="8531">
                  <c:v>1.7404935240142999E-3</c:v>
                </c:pt>
                <c:pt idx="8532">
                  <c:v>1.56807718540266E-3</c:v>
                </c:pt>
                <c:pt idx="8533">
                  <c:v>1.00292618806229E-3</c:v>
                </c:pt>
                <c:pt idx="8534">
                  <c:v>1.86586105219348E-4</c:v>
                </c:pt>
                <c:pt idx="8535">
                  <c:v>-6.76485625171946E-4</c:v>
                </c:pt>
                <c:pt idx="8536">
                  <c:v>-1.3701273341267799E-3</c:v>
                </c:pt>
                <c:pt idx="8537">
                  <c:v>-1.72061215259665E-3</c:v>
                </c:pt>
                <c:pt idx="8538">
                  <c:v>-1.6401589835458199E-3</c:v>
                </c:pt>
                <c:pt idx="8539">
                  <c:v>-1.1489178222583E-3</c:v>
                </c:pt>
                <c:pt idx="8540">
                  <c:v>-3.6992306501746101E-4</c:v>
                </c:pt>
                <c:pt idx="8541">
                  <c:v>5.0172121869309402E-4</c:v>
                </c:pt>
                <c:pt idx="8542">
                  <c:v>1.24770631072948E-3</c:v>
                </c:pt>
                <c:pt idx="8543">
                  <c:v>1.6811956170356601E-3</c:v>
                </c:pt>
                <c:pt idx="8544">
                  <c:v>1.69361905167482E-3</c:v>
                </c:pt>
                <c:pt idx="8545">
                  <c:v>1.2818650883721901E-3</c:v>
                </c:pt>
                <c:pt idx="8546">
                  <c:v>5.4906006157306195E-4</c:v>
                </c:pt>
                <c:pt idx="8547">
                  <c:v>-3.2126046376838098E-4</c:v>
                </c:pt>
                <c:pt idx="8548">
                  <c:v>-1.1111193130038E-3</c:v>
                </c:pt>
                <c:pt idx="8549">
                  <c:v>-1.6226914374136299E-3</c:v>
                </c:pt>
                <c:pt idx="8550">
                  <c:v>-1.72785042487635E-3</c:v>
                </c:pt>
                <c:pt idx="8551">
                  <c:v>-1.40025855462294E-3</c:v>
                </c:pt>
                <c:pt idx="8552">
                  <c:v>-7.2196324279079002E-4</c:v>
                </c:pt>
                <c:pt idx="8553">
                  <c:v>1.37152241933121E-4</c:v>
                </c:pt>
                <c:pt idx="8554">
                  <c:v>9.6191709683414396E-4</c:v>
                </c:pt>
                <c:pt idx="8555">
                  <c:v>1.54576384753261E-3</c:v>
                </c:pt>
                <c:pt idx="8556">
                  <c:v>1.7424644533937999E-3</c:v>
                </c:pt>
                <c:pt idx="8557">
                  <c:v>1.5027540274378101E-3</c:v>
                </c:pt>
                <c:pt idx="8558">
                  <c:v>8.8666953290084203E-4</c:v>
                </c:pt>
                <c:pt idx="8559">
                  <c:v>4.8513153350407101E-5</c:v>
                </c:pt>
                <c:pt idx="8560">
                  <c:v>-8.0179364641039003E-4</c:v>
                </c:pt>
                <c:pt idx="8561">
                  <c:v>-1.4512862534610299E-3</c:v>
                </c:pt>
                <c:pt idx="8562">
                  <c:v>-1.73729521520606E-3</c:v>
                </c:pt>
                <c:pt idx="8563">
                  <c:v>-1.5881878129056599E-3</c:v>
                </c:pt>
                <c:pt idx="8564">
                  <c:v>-1.04130892046113E-3</c:v>
                </c:pt>
                <c:pt idx="8565">
                  <c:v>-2.3362774907554501E-4</c:v>
                </c:pt>
                <c:pt idx="8566">
                  <c:v>6.3256694138734599E-4</c:v>
                </c:pt>
                <c:pt idx="8567">
                  <c:v>1.3403313172193601E-3</c:v>
                </c:pt>
                <c:pt idx="8568">
                  <c:v>1.71240139984195E-3</c:v>
                </c:pt>
                <c:pt idx="8569">
                  <c:v>1.65558992890707E-3</c:v>
                </c:pt>
                <c:pt idx="8570">
                  <c:v>1.1841256897431301E-3</c:v>
                </c:pt>
                <c:pt idx="8571">
                  <c:v>4.1608982580054602E-4</c:v>
                </c:pt>
                <c:pt idx="8572">
                  <c:v>-4.5615831624766799E-4</c:v>
                </c:pt>
                <c:pt idx="8573">
                  <c:v>-1.2141587781909001E-3</c:v>
                </c:pt>
                <c:pt idx="8574">
                  <c:v>-1.6680656420419899E-3</c:v>
                </c:pt>
                <c:pt idx="8575">
                  <c:v>-1.70419511791568E-3</c:v>
                </c:pt>
                <c:pt idx="8576">
                  <c:v>-1.3134983544484001E-3</c:v>
                </c:pt>
                <c:pt idx="8577">
                  <c:v>-5.9382777975730604E-4</c:v>
                </c:pt>
                <c:pt idx="8578">
                  <c:v>2.74570646214111E-4</c:v>
                </c:pt>
                <c:pt idx="8579">
                  <c:v>1.07420115052857E-3</c:v>
                </c:pt>
                <c:pt idx="8580">
                  <c:v>1.6047913128330101E-3</c:v>
                </c:pt>
                <c:pt idx="8581">
                  <c:v>1.7334515354358801E-3</c:v>
                </c:pt>
                <c:pt idx="8582">
                  <c:v>1.4279580674362101E-3</c:v>
                </c:pt>
                <c:pt idx="8583">
                  <c:v>7.6482364303841297E-4</c:v>
                </c:pt>
                <c:pt idx="8584">
                  <c:v>-8.9865607379780498E-5</c:v>
                </c:pt>
                <c:pt idx="8585">
                  <c:v>-9.2204745894395299E-4</c:v>
                </c:pt>
                <c:pt idx="8586">
                  <c:v>-1.5232968044484401E-3</c:v>
                </c:pt>
                <c:pt idx="8587">
                  <c:v>-1.7430270154315101E-3</c:v>
                </c:pt>
                <c:pt idx="8588">
                  <c:v>-1.52620529744516E-3</c:v>
                </c:pt>
                <c:pt idx="8589">
                  <c:v>-9.2713599482338095E-4</c:v>
                </c:pt>
                <c:pt idx="8590">
                  <c:v>-9.5859730763930398E-5</c:v>
                </c:pt>
                <c:pt idx="8591">
                  <c:v>7.5942519753594397E-4</c:v>
                </c:pt>
                <c:pt idx="8592">
                  <c:v>1.4245073739810399E-3</c:v>
                </c:pt>
                <c:pt idx="8593">
                  <c:v>1.7328128416104001E-3</c:v>
                </c:pt>
                <c:pt idx="8594">
                  <c:v>1.60712458346799E-3</c:v>
                </c:pt>
                <c:pt idx="8595">
                  <c:v>1.0789220035189099E-3</c:v>
                </c:pt>
                <c:pt idx="8596">
                  <c:v>2.8049671464233802E-4</c:v>
                </c:pt>
                <c:pt idx="8597">
                  <c:v>-5.8818071649170201E-4</c:v>
                </c:pt>
                <c:pt idx="8598">
                  <c:v>-1.3095446383721301E-3</c:v>
                </c:pt>
                <c:pt idx="8599">
                  <c:v>-1.70292498174711E-3</c:v>
                </c:pt>
                <c:pt idx="8600">
                  <c:v>-1.6697971992639001E-3</c:v>
                </c:pt>
                <c:pt idx="8601">
                  <c:v>-1.2184583495552599E-3</c:v>
                </c:pt>
                <c:pt idx="8602">
                  <c:v>-4.6194904743366801E-4</c:v>
                </c:pt>
                <c:pt idx="8603">
                  <c:v>4.10258259341526E-4</c:v>
                </c:pt>
                <c:pt idx="8604">
                  <c:v>1.17971384000716E-3</c:v>
                </c:pt>
                <c:pt idx="8605">
                  <c:v>1.65370277102966E-3</c:v>
                </c:pt>
                <c:pt idx="8606">
                  <c:v>1.71351158422057E-3</c:v>
                </c:pt>
                <c:pt idx="8607">
                  <c:v>1.3441607912893E-3</c:v>
                </c:pt>
                <c:pt idx="8608">
                  <c:v>6.3815658961145804E-4</c:v>
                </c:pt>
                <c:pt idx="8609">
                  <c:v>-2.2767788877065001E-4</c:v>
                </c:pt>
                <c:pt idx="8610">
                  <c:v>-1.0364890274990701E-3</c:v>
                </c:pt>
                <c:pt idx="8611">
                  <c:v>-1.58570505937923E-3</c:v>
                </c:pt>
                <c:pt idx="8612">
                  <c:v>-1.7377714221378301E-3</c:v>
                </c:pt>
                <c:pt idx="8613">
                  <c:v>-1.45460215187077E-3</c:v>
                </c:pt>
                <c:pt idx="8614">
                  <c:v>-8.0711874897104296E-4</c:v>
                </c:pt>
                <c:pt idx="8615">
                  <c:v>4.2512551609695701E-5</c:v>
                </c:pt>
                <c:pt idx="8616">
                  <c:v>8.8149631991106395E-4</c:v>
                </c:pt>
                <c:pt idx="8617">
                  <c:v>1.49970386648454E-3</c:v>
                </c:pt>
                <c:pt idx="8618">
                  <c:v>1.74230127620961E-3</c:v>
                </c:pt>
                <c:pt idx="8619">
                  <c:v>1.5485285228555501E-3</c:v>
                </c:pt>
                <c:pt idx="8620">
                  <c:v>9.6691719457879402E-4</c:v>
                </c:pt>
                <c:pt idx="8621">
                  <c:v>1.43135456600973E-4</c:v>
                </c:pt>
                <c:pt idx="8622">
                  <c:v>-7.1649544443046795E-4</c:v>
                </c:pt>
                <c:pt idx="8623">
                  <c:v>-1.3966756165892499E-3</c:v>
                </c:pt>
                <c:pt idx="8624">
                  <c:v>-1.72704971622676E-3</c:v>
                </c:pt>
                <c:pt idx="8625">
                  <c:v>-1.62487350059667E-3</c:v>
                </c:pt>
                <c:pt idx="8626">
                  <c:v>-1.11573763675874E-3</c:v>
                </c:pt>
                <c:pt idx="8627">
                  <c:v>-3.2715836026079399E-4</c:v>
                </c:pt>
                <c:pt idx="8628">
                  <c:v>5.4335975710759297E-4</c:v>
                </c:pt>
                <c:pt idx="8629">
                  <c:v>1.2777900525491599E-3</c:v>
                </c:pt>
                <c:pt idx="8630">
                  <c:v>1.6921899024958001E-3</c:v>
                </c:pt>
                <c:pt idx="8631">
                  <c:v>1.6827702937783301E-3</c:v>
                </c:pt>
                <c:pt idx="8632">
                  <c:v>1.25189042583505E-3</c:v>
                </c:pt>
                <c:pt idx="8633">
                  <c:v>5.0746683457701203E-4</c:v>
                </c:pt>
                <c:pt idx="8634">
                  <c:v>-3.6405497349653598E-4</c:v>
                </c:pt>
                <c:pt idx="8635">
                  <c:v>-1.14439695502478E-3</c:v>
                </c:pt>
                <c:pt idx="8636">
                  <c:v>-1.63811761984377E-3</c:v>
                </c:pt>
                <c:pt idx="8637">
                  <c:v>-1.7215615646289501E-3</c:v>
                </c:pt>
                <c:pt idx="8638">
                  <c:v>-1.3738297357602E-3</c:v>
                </c:pt>
                <c:pt idx="8639">
                  <c:v>-6.8201372694938196E-4</c:v>
                </c:pt>
                <c:pt idx="8640">
                  <c:v>1.80616850681915E-4</c:v>
                </c:pt>
                <c:pt idx="8641">
                  <c:v>9.9801081759433091E-4</c:v>
                </c:pt>
                <c:pt idx="8642">
                  <c:v>1.56544678403061E-3</c:v>
                </c:pt>
                <c:pt idx="8643">
                  <c:v>1.7408068920796199E-3</c:v>
                </c:pt>
                <c:pt idx="8644">
                  <c:v>1.4801711148253499E-3</c:v>
                </c:pt>
                <c:pt idx="8645">
                  <c:v>8.4881729954810797E-4</c:v>
                </c:pt>
                <c:pt idx="8646">
                  <c:v>4.8719259188024401E-6</c:v>
                </c:pt>
                <c:pt idx="8647">
                  <c:v>-8.4029365178010199E-4</c:v>
                </c:pt>
                <c:pt idx="8648">
                  <c:v>-1.47500247158731E-3</c:v>
                </c:pt>
                <c:pt idx="8649">
                  <c:v>-1.74028777213445E-3</c:v>
                </c:pt>
                <c:pt idx="8650">
                  <c:v>-1.5697072041889601E-3</c:v>
                </c:pt>
                <c:pt idx="8651">
                  <c:v>-1.00598372919782E-3</c:v>
                </c:pt>
                <c:pt idx="8652">
                  <c:v>-1.9030538855909201E-4</c:v>
                </c:pt>
                <c:pt idx="8653">
                  <c:v>6.7303611721318004E-4</c:v>
                </c:pt>
                <c:pt idx="8654">
                  <c:v>1.3678115522164601E-3</c:v>
                </c:pt>
                <c:pt idx="8655">
                  <c:v>1.72001009868029E-3</c:v>
                </c:pt>
                <c:pt idx="8656">
                  <c:v>1.64142144576164E-3</c:v>
                </c:pt>
                <c:pt idx="8657">
                  <c:v>1.1517286091125901E-3</c:v>
                </c:pt>
                <c:pt idx="8658">
                  <c:v>3.7357819750572299E-4</c:v>
                </c:pt>
                <c:pt idx="8659">
                  <c:v>-4.98137191177343E-4</c:v>
                </c:pt>
                <c:pt idx="8660">
                  <c:v>-1.2450910301112601E-3</c:v>
                </c:pt>
                <c:pt idx="8661">
                  <c:v>-1.6802040965698201E-3</c:v>
                </c:pt>
                <c:pt idx="8662">
                  <c:v>-1.6944996238129799E-3</c:v>
                </c:pt>
                <c:pt idx="8663">
                  <c:v>-1.2843972083596701E-3</c:v>
                </c:pt>
                <c:pt idx="8664">
                  <c:v>-5.5260954425087095E-4</c:v>
                </c:pt>
                <c:pt idx="8665">
                  <c:v>3.1758260835629401E-4</c:v>
                </c:pt>
                <c:pt idx="8666">
                  <c:v>1.1082342265611501E-3</c:v>
                </c:pt>
                <c:pt idx="8667">
                  <c:v>1.6213217077377499E-3</c:v>
                </c:pt>
                <c:pt idx="8668">
                  <c:v>1.72833910926176E-3</c:v>
                </c:pt>
                <c:pt idx="8669">
                  <c:v>1.40248325903373E-3</c:v>
                </c:pt>
                <c:pt idx="8670">
                  <c:v>7.25366776206217E-4</c:v>
                </c:pt>
                <c:pt idx="8671">
                  <c:v>-1.33422315570943E-4</c:v>
                </c:pt>
                <c:pt idx="8672">
                  <c:v>-9.5879496072140402E-4</c:v>
                </c:pt>
                <c:pt idx="8673">
                  <c:v>-1.54403146002707E-3</c:v>
                </c:pt>
                <c:pt idx="8674">
                  <c:v>-1.7425557016931699E-3</c:v>
                </c:pt>
                <c:pt idx="8675">
                  <c:v>-1.5046460578394599E-3</c:v>
                </c:pt>
                <c:pt idx="8676">
                  <c:v>-8.8988847465336395E-4</c:v>
                </c:pt>
                <c:pt idx="8677">
                  <c:v>-5.2252802523022497E-5</c:v>
                </c:pt>
                <c:pt idx="8678">
                  <c:v>7.9846990815206505E-4</c:v>
                </c:pt>
                <c:pt idx="8679">
                  <c:v>1.4492108769827601E-3</c:v>
                </c:pt>
                <c:pt idx="8680">
                  <c:v>1.7369879914215501E-3</c:v>
                </c:pt>
                <c:pt idx="8681">
                  <c:v>1.5897256879176E-3</c:v>
                </c:pt>
                <c:pt idx="8682">
                  <c:v>1.0443067239324999E-3</c:v>
                </c:pt>
                <c:pt idx="8683">
                  <c:v>2.3733466252991799E-4</c:v>
                </c:pt>
                <c:pt idx="8684">
                  <c:v>-6.2907933742063695E-4</c:v>
                </c:pt>
                <c:pt idx="8685">
                  <c:v>-1.3379365147893E-3</c:v>
                </c:pt>
                <c:pt idx="8686">
                  <c:v>-1.71169919207343E-3</c:v>
                </c:pt>
                <c:pt idx="8687">
                  <c:v>-1.6567561880918901E-3</c:v>
                </c:pt>
                <c:pt idx="8688">
                  <c:v>-1.1868683190334999E-3</c:v>
                </c:pt>
                <c:pt idx="8689">
                  <c:v>-4.1972191667666699E-4</c:v>
                </c:pt>
                <c:pt idx="8690">
                  <c:v>4.5254644347758101E-4</c:v>
                </c:pt>
                <c:pt idx="8691">
                  <c:v>1.21147173946855E-3</c:v>
                </c:pt>
                <c:pt idx="8692">
                  <c:v>1.66697642288456E-3</c:v>
                </c:pt>
                <c:pt idx="8693">
                  <c:v>1.70497652001818E-3</c:v>
                </c:pt>
                <c:pt idx="8694">
                  <c:v>1.3159546708067999E-3</c:v>
                </c:pt>
                <c:pt idx="8695">
                  <c:v>5.9734381070174799E-4</c:v>
                </c:pt>
                <c:pt idx="8696">
                  <c:v>-2.70875512445527E-4</c:v>
                </c:pt>
                <c:pt idx="8697">
                  <c:v>-1.07125238311113E-3</c:v>
                </c:pt>
                <c:pt idx="8698">
                  <c:v>-1.60332744885924E-3</c:v>
                </c:pt>
                <c:pt idx="8699">
                  <c:v>-1.7338392087191601E-3</c:v>
                </c:pt>
                <c:pt idx="8700">
                  <c:v>-1.43010018279779E-3</c:v>
                </c:pt>
                <c:pt idx="8701">
                  <c:v>-7.6818369439727305E-4</c:v>
                </c:pt>
                <c:pt idx="8702">
                  <c:v>8.6129165730716505E-5</c:v>
                </c:pt>
                <c:pt idx="8703">
                  <c:v>9.1887044199489502E-4</c:v>
                </c:pt>
                <c:pt idx="8704">
                  <c:v>1.52147491580306E-3</c:v>
                </c:pt>
                <c:pt idx="8705">
                  <c:v>1.7430165584032199E-3</c:v>
                </c:pt>
                <c:pt idx="8706">
                  <c:v>1.52800889106157E-3</c:v>
                </c:pt>
                <c:pt idx="8707">
                  <c:v>9.3030191787457498E-4</c:v>
                </c:pt>
                <c:pt idx="8708">
                  <c:v>9.9595058181776804E-5</c:v>
                </c:pt>
                <c:pt idx="8709">
                  <c:v>-7.5605600167553402E-4</c:v>
                </c:pt>
                <c:pt idx="8710">
                  <c:v>-1.42234814568228E-3</c:v>
                </c:pt>
                <c:pt idx="8711">
                  <c:v>-1.73240437299559E-3</c:v>
                </c:pt>
                <c:pt idx="8712">
                  <c:v>-1.60856917803567E-3</c:v>
                </c:pt>
                <c:pt idx="8713">
                  <c:v>-1.0818578535979899E-3</c:v>
                </c:pt>
                <c:pt idx="8714">
                  <c:v>-2.8418851836781801E-4</c:v>
                </c:pt>
                <c:pt idx="8715">
                  <c:v>5.8465759426515503E-4</c:v>
                </c:pt>
                <c:pt idx="8716">
                  <c:v>1.3070725854620201E-3</c:v>
                </c:pt>
                <c:pt idx="8717">
                  <c:v>1.7021231391402701E-3</c:v>
                </c:pt>
                <c:pt idx="8718">
                  <c:v>1.6708663934154901E-3</c:v>
                </c:pt>
                <c:pt idx="8719">
                  <c:v>1.22113079415721E-3</c:v>
                </c:pt>
                <c:pt idx="8720">
                  <c:v>4.6555541215678302E-4</c:v>
                </c:pt>
                <c:pt idx="8721">
                  <c:v>-4.0662121091441801E-4</c:v>
                </c:pt>
                <c:pt idx="8722">
                  <c:v>-1.1769570292172399E-3</c:v>
                </c:pt>
                <c:pt idx="8723">
                  <c:v>-1.65251665824127E-3</c:v>
                </c:pt>
                <c:pt idx="8724">
                  <c:v>-1.7141932387396801E-3</c:v>
                </c:pt>
                <c:pt idx="8725">
                  <c:v>-1.3465394885129199E-3</c:v>
                </c:pt>
                <c:pt idx="8726">
                  <c:v>-6.4163657006356103E-4</c:v>
                </c:pt>
                <c:pt idx="8727">
                  <c:v>2.2396820778252099E-4</c:v>
                </c:pt>
                <c:pt idx="8728">
                  <c:v>1.03347875859158E-3</c:v>
                </c:pt>
                <c:pt idx="8729">
                  <c:v>1.58414814307461E-3</c:v>
                </c:pt>
                <c:pt idx="8730">
                  <c:v>1.7380577977829899E-3</c:v>
                </c:pt>
                <c:pt idx="8731">
                  <c:v>1.45666009490882E-3</c:v>
                </c:pt>
                <c:pt idx="8732">
                  <c:v>8.1043283480156201E-4</c:v>
                </c:pt>
                <c:pt idx="8733">
                  <c:v>-3.87723563420629E-5</c:v>
                </c:pt>
                <c:pt idx="8734">
                  <c:v>-8.7826677031358099E-4</c:v>
                </c:pt>
                <c:pt idx="8735">
                  <c:v>-1.49779382328857E-3</c:v>
                </c:pt>
                <c:pt idx="8736">
                  <c:v>-1.7421891215826299E-3</c:v>
                </c:pt>
                <c:pt idx="8737">
                  <c:v>-1.5502423466196499E-3</c:v>
                </c:pt>
                <c:pt idx="8738">
                  <c:v>-9.7002775894045404E-4</c:v>
                </c:pt>
                <c:pt idx="8739">
                  <c:v>-1.4686370141928299E-4</c:v>
                </c:pt>
                <c:pt idx="8740">
                  <c:v>7.1308328119860703E-4</c:v>
                </c:pt>
                <c:pt idx="8741">
                  <c:v>1.3944341323927801E-3</c:v>
                </c:pt>
                <c:pt idx="8742">
                  <c:v>1.72654030468785E-3</c:v>
                </c:pt>
                <c:pt idx="8743">
                  <c:v>1.62622374699539E-3</c:v>
                </c:pt>
                <c:pt idx="8744">
                  <c:v>1.1186093635082201E-3</c:v>
                </c:pt>
                <c:pt idx="8745">
                  <c:v>3.3083232558172199E-4</c:v>
                </c:pt>
                <c:pt idx="8746">
                  <c:v>-5.3980372062146999E-4</c:v>
                </c:pt>
                <c:pt idx="8747">
                  <c:v>-1.27524257629584E-3</c:v>
                </c:pt>
                <c:pt idx="8748">
                  <c:v>-1.69128901770632E-3</c:v>
                </c:pt>
                <c:pt idx="8749">
                  <c:v>-1.6837416326369E-3</c:v>
                </c:pt>
                <c:pt idx="8750">
                  <c:v>-1.2544907104988E-3</c:v>
                </c:pt>
                <c:pt idx="8751">
                  <c:v>-5.1104480762089995E-4</c:v>
                </c:pt>
                <c:pt idx="8752">
                  <c:v>3.60395437617481E-4</c:v>
                </c:pt>
                <c:pt idx="8753">
                  <c:v>1.1415724097735801E-3</c:v>
                </c:pt>
                <c:pt idx="8754">
                  <c:v>1.6368354901007899E-3</c:v>
                </c:pt>
                <c:pt idx="8755">
                  <c:v>1.7221429677420799E-3</c:v>
                </c:pt>
                <c:pt idx="8756">
                  <c:v>1.376129055713E-3</c:v>
                </c:pt>
                <c:pt idx="8757">
                  <c:v>6.8545508479571295E-4</c:v>
                </c:pt>
                <c:pt idx="8758">
                  <c:v>-1.76895364363292E-4</c:v>
                </c:pt>
                <c:pt idx="8759">
                  <c:v>-9.94941272138341E-4</c:v>
                </c:pt>
                <c:pt idx="8760">
                  <c:v>-1.5637979661387801E-3</c:v>
                </c:pt>
                <c:pt idx="8761">
                  <c:v>-1.74099175842149E-3</c:v>
                </c:pt>
                <c:pt idx="8762">
                  <c:v>-1.4821433644787599E-3</c:v>
                </c:pt>
                <c:pt idx="8763">
                  <c:v>-8.5208297035242199E-4</c:v>
                </c:pt>
                <c:pt idx="8764">
                  <c:v>-8.6131103623250496E-6</c:v>
                </c:pt>
                <c:pt idx="8765">
                  <c:v>8.3701395654987301E-4</c:v>
                </c:pt>
                <c:pt idx="8766">
                  <c:v>1.4730056855865399E-3</c:v>
                </c:pt>
                <c:pt idx="8767">
                  <c:v>1.7400740028041899E-3</c:v>
                </c:pt>
                <c:pt idx="8768">
                  <c:v>1.57132999138411E-3</c:v>
                </c:pt>
                <c:pt idx="8769">
                  <c:v>1.0090366357982999E-3</c:v>
                </c:pt>
                <c:pt idx="8770">
                  <c:v>1.9402379516796599E-4</c:v>
                </c:pt>
                <c:pt idx="8771">
                  <c:v>-6.6958350859842798E-4</c:v>
                </c:pt>
                <c:pt idx="8772">
                  <c:v>-1.3654894688418201E-3</c:v>
                </c:pt>
                <c:pt idx="8773">
                  <c:v>-1.7194001207320999E-3</c:v>
                </c:pt>
                <c:pt idx="8774">
                  <c:v>-1.6426763460010601E-3</c:v>
                </c:pt>
                <c:pt idx="8775">
                  <c:v>-1.1545340899898201E-3</c:v>
                </c:pt>
                <c:pt idx="8776">
                  <c:v>-3.7723160893111301E-4</c:v>
                </c:pt>
                <c:pt idx="8777">
                  <c:v>4.945508687593980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E4D-4806-8B70-2C701144D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2"/>
          <c:min val="-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17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17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179'!$C$6:$C$381</c:f>
              <c:numCache>
                <c:formatCode>General</c:formatCode>
                <c:ptCount val="376"/>
                <c:pt idx="0">
                  <c:v>-2.5397323627410456E-2</c:v>
                </c:pt>
                <c:pt idx="1">
                  <c:v>0.11950181365278147</c:v>
                </c:pt>
                <c:pt idx="2">
                  <c:v>0.23440851460476569</c:v>
                </c:pt>
                <c:pt idx="3">
                  <c:v>0.29048361933093564</c:v>
                </c:pt>
                <c:pt idx="4">
                  <c:v>0.27365345851457451</c:v>
                </c:pt>
                <c:pt idx="5">
                  <c:v>0.18814204776890517</c:v>
                </c:pt>
                <c:pt idx="6">
                  <c:v>5.5410948753376772E-2</c:v>
                </c:pt>
                <c:pt idx="7">
                  <c:v>-9.1227130428996064E-2</c:v>
                </c:pt>
                <c:pt idx="8">
                  <c:v>-0.21496912278923405</c:v>
                </c:pt>
                <c:pt idx="9">
                  <c:v>-0.28475839651944412</c:v>
                </c:pt>
                <c:pt idx="10">
                  <c:v>-0.28307931495467276</c:v>
                </c:pt>
                <c:pt idx="11">
                  <c:v>-0.2103532921754426</c:v>
                </c:pt>
                <c:pt idx="12">
                  <c:v>-8.4833026956246144E-2</c:v>
                </c:pt>
                <c:pt idx="13">
                  <c:v>6.1978539890446806E-2</c:v>
                </c:pt>
                <c:pt idx="14">
                  <c:v>0.19323479962874276</c:v>
                </c:pt>
                <c:pt idx="15">
                  <c:v>0.27599319772706238</c:v>
                </c:pt>
                <c:pt idx="16">
                  <c:v>0.28948312067153731</c:v>
                </c:pt>
                <c:pt idx="17">
                  <c:v>0.23031888214814933</c:v>
                </c:pt>
                <c:pt idx="18">
                  <c:v>0.11334945894293612</c:v>
                </c:pt>
                <c:pt idx="19">
                  <c:v>-3.206828923967428E-2</c:v>
                </c:pt>
                <c:pt idx="20">
                  <c:v>-0.16943757276910359</c:v>
                </c:pt>
                <c:pt idx="21">
                  <c:v>-0.26428159699453319</c:v>
                </c:pt>
                <c:pt idx="22">
                  <c:v>-0.29279651098899317</c:v>
                </c:pt>
                <c:pt idx="23">
                  <c:v>-0.24782567238664285</c:v>
                </c:pt>
                <c:pt idx="24">
                  <c:v>-0.14065581376650396</c:v>
                </c:pt>
                <c:pt idx="25">
                  <c:v>1.815689319394612E-3</c:v>
                </c:pt>
                <c:pt idx="26">
                  <c:v>0.14383149265782347</c:v>
                </c:pt>
                <c:pt idx="27">
                  <c:v>0.24974862306677845</c:v>
                </c:pt>
                <c:pt idx="28">
                  <c:v>0.29298411336981955</c:v>
                </c:pt>
                <c:pt idx="29">
                  <c:v>0.26268676683280767</c:v>
                </c:pt>
                <c:pt idx="30">
                  <c:v>0.16646057881907006</c:v>
                </c:pt>
                <c:pt idx="31">
                  <c:v>2.8456294232727147E-2</c:v>
                </c:pt>
                <c:pt idx="32">
                  <c:v>-0.11668992039487515</c:v>
                </c:pt>
                <c:pt idx="33">
                  <c:v>-0.2325494246319918</c:v>
                </c:pt>
                <c:pt idx="34">
                  <c:v>-0.29004392503994886</c:v>
                </c:pt>
                <c:pt idx="35">
                  <c:v>-0.27474351390439117</c:v>
                </c:pt>
                <c:pt idx="36">
                  <c:v>-0.1904882719132315</c:v>
                </c:pt>
                <c:pt idx="37">
                  <c:v>-5.8424488846471764E-2</c:v>
                </c:pt>
                <c:pt idx="38">
                  <c:v>8.8302609430107301E-2</c:v>
                </c:pt>
                <c:pt idx="39">
                  <c:v>0.2128676140112544</c:v>
                </c:pt>
                <c:pt idx="40">
                  <c:v>0.28400733436935144</c:v>
                </c:pt>
                <c:pt idx="41">
                  <c:v>0.28386720020100453</c:v>
                </c:pt>
                <c:pt idx="42">
                  <c:v>0.21248238222867463</c:v>
                </c:pt>
                <c:pt idx="43">
                  <c:v>8.7768965090663648E-2</c:v>
                </c:pt>
                <c:pt idx="44">
                  <c:v>-5.8972612261882502E-2</c:v>
                </c:pt>
                <c:pt idx="45">
                  <c:v>-0.19091330698089592</c:v>
                </c:pt>
                <c:pt idx="46">
                  <c:v>-0.27493878578133268</c:v>
                </c:pt>
                <c:pt idx="47">
                  <c:v>-0.28996042460107035</c:v>
                </c:pt>
                <c:pt idx="48">
                  <c:v>-0.23220810872740633</c:v>
                </c:pt>
                <c:pt idx="49">
                  <c:v>-0.1161764521222467</c:v>
                </c:pt>
                <c:pt idx="50">
                  <c:v>2.9013045159995698E-2</c:v>
                </c:pt>
                <c:pt idx="51">
                  <c:v>0.16692087965364297</c:v>
                </c:pt>
                <c:pt idx="52">
                  <c:v>0.26293509176755597</c:v>
                </c:pt>
                <c:pt idx="53">
                  <c:v>0.29295813808040921</c:v>
                </c:pt>
                <c:pt idx="54">
                  <c:v>0.24945486680333714</c:v>
                </c:pt>
                <c:pt idx="55">
                  <c:v>0.14334368205056822</c:v>
                </c:pt>
                <c:pt idx="56">
                  <c:v>1.2562545485390393E-3</c:v>
                </c:pt>
                <c:pt idx="57">
                  <c:v>-0.14114646636545489</c:v>
                </c:pt>
                <c:pt idx="58">
                  <c:v>-0.24812439935346414</c:v>
                </c:pt>
                <c:pt idx="59">
                  <c:v>-0.29282833815169379</c:v>
                </c:pt>
                <c:pt idx="60">
                  <c:v>-0.26403853640613706</c:v>
                </c:pt>
                <c:pt idx="61">
                  <c:v>-0.16898062751398105</c:v>
                </c:pt>
                <c:pt idx="62">
                  <c:v>-3.1512142945238478E-2</c:v>
                </c:pt>
                <c:pt idx="63">
                  <c:v>0.1138652252794458</c:v>
                </c:pt>
                <c:pt idx="64">
                  <c:v>0.23066482204775565</c:v>
                </c:pt>
                <c:pt idx="65">
                  <c:v>0.28957241051125632</c:v>
                </c:pt>
                <c:pt idx="66">
                  <c:v>0.27580342763920995</c:v>
                </c:pt>
                <c:pt idx="67">
                  <c:v>0.19281359790534333</c:v>
                </c:pt>
                <c:pt idx="68">
                  <c:v>6.1431619285822719E-2</c:v>
                </c:pt>
                <c:pt idx="69">
                  <c:v>-8.5368400898478566E-2</c:v>
                </c:pt>
                <c:pt idx="70">
                  <c:v>-0.21074275188059946</c:v>
                </c:pt>
                <c:pt idx="71">
                  <c:v>-0.28322511424589952</c:v>
                </c:pt>
                <c:pt idx="72">
                  <c:v>-0.28462394284785597</c:v>
                </c:pt>
                <c:pt idx="73">
                  <c:v>-0.2145881611923478</c:v>
                </c:pt>
                <c:pt idx="74">
                  <c:v>-9.0695274237576146E-2</c:v>
                </c:pt>
                <c:pt idx="75">
                  <c:v>5.5960214845896465E-2</c:v>
                </c:pt>
                <c:pt idx="76">
                  <c:v>0.18857086955094265</c:v>
                </c:pt>
                <c:pt idx="77">
                  <c:v>0.27385421075766153</c:v>
                </c:pt>
                <c:pt idx="78">
                  <c:v>0.29040591745359301</c:v>
                </c:pt>
                <c:pt idx="79">
                  <c:v>0.23407186014038461</c:v>
                </c:pt>
                <c:pt idx="80">
                  <c:v>0.11899069977579022</c:v>
                </c:pt>
                <c:pt idx="81">
                  <c:v>-2.5954618107286238E-2</c:v>
                </c:pt>
                <c:pt idx="82">
                  <c:v>-0.16438587392546355</c:v>
                </c:pt>
                <c:pt idx="83">
                  <c:v>-0.26155974036799262</c:v>
                </c:pt>
                <c:pt idx="84">
                  <c:v>-0.29308762522064219</c:v>
                </c:pt>
                <c:pt idx="85">
                  <c:v>-0.2510566939405231</c:v>
                </c:pt>
                <c:pt idx="86">
                  <c:v>-0.14601582433711566</c:v>
                </c:pt>
                <c:pt idx="87">
                  <c:v>-4.3280605947874961E-3</c:v>
                </c:pt>
                <c:pt idx="88">
                  <c:v>0.13844595512848509</c:v>
                </c:pt>
                <c:pt idx="89">
                  <c:v>0.24647295432407054</c:v>
                </c:pt>
                <c:pt idx="90">
                  <c:v>0.29264043722252209</c:v>
                </c:pt>
                <c:pt idx="91">
                  <c:v>0.26536133874975698</c:v>
                </c:pt>
                <c:pt idx="92">
                  <c:v>0.1714821376246603</c:v>
                </c:pt>
                <c:pt idx="93">
                  <c:v>3.456453451279002E-2</c:v>
                </c:pt>
                <c:pt idx="94">
                  <c:v>-0.11102803819913415</c:v>
                </c:pt>
                <c:pt idx="95">
                  <c:v>-0.22875491360867722</c:v>
                </c:pt>
                <c:pt idx="96">
                  <c:v>-0.28906912747394525</c:v>
                </c:pt>
                <c:pt idx="97">
                  <c:v>-0.27683308343766688</c:v>
                </c:pt>
                <c:pt idx="98">
                  <c:v>-0.19511777063756619</c:v>
                </c:pt>
                <c:pt idx="99">
                  <c:v>-6.4432010164147596E-2</c:v>
                </c:pt>
                <c:pt idx="100">
                  <c:v>8.2424826741314808E-2</c:v>
                </c:pt>
                <c:pt idx="101">
                  <c:v>0.20859476951233866</c:v>
                </c:pt>
                <c:pt idx="102">
                  <c:v>0.28241182196516718</c:v>
                </c:pt>
                <c:pt idx="103">
                  <c:v>0.28534945987424976</c:v>
                </c:pt>
                <c:pt idx="104">
                  <c:v>0.21667039804490734</c:v>
                </c:pt>
                <c:pt idx="105">
                  <c:v>9.3611633356455212E-2</c:v>
                </c:pt>
                <c:pt idx="106">
                  <c:v>-5.2941678127634985E-2</c:v>
                </c:pt>
                <c:pt idx="107">
                  <c:v>-0.18620774432383833</c:v>
                </c:pt>
                <c:pt idx="108">
                  <c:v>-0.27273959164299671</c:v>
                </c:pt>
                <c:pt idx="109">
                  <c:v>-0.29081955035482238</c:v>
                </c:pt>
                <c:pt idx="110">
                  <c:v>-0.23590993191799473</c:v>
                </c:pt>
                <c:pt idx="111">
                  <c:v>-0.12179189315708867</c:v>
                </c:pt>
                <c:pt idx="112">
                  <c:v>2.2893343616560782E-2</c:v>
                </c:pt>
                <c:pt idx="113">
                  <c:v>0.16183283369584386</c:v>
                </c:pt>
                <c:pt idx="114">
                  <c:v>0.26015569368337105</c:v>
                </c:pt>
                <c:pt idx="115">
                  <c:v>0.29318495820387208</c:v>
                </c:pt>
                <c:pt idx="116">
                  <c:v>0.25263097806443041</c:v>
                </c:pt>
                <c:pt idx="117">
                  <c:v>0.14867194746993709</c:v>
                </c:pt>
                <c:pt idx="118">
                  <c:v>7.3993918167902647E-3</c:v>
                </c:pt>
                <c:pt idx="119">
                  <c:v>-0.13573025521555018</c:v>
                </c:pt>
                <c:pt idx="120">
                  <c:v>-0.24479446915586517</c:v>
                </c:pt>
                <c:pt idx="121">
                  <c:v>-0.29242043119659678</c:v>
                </c:pt>
                <c:pt idx="122">
                  <c:v>-0.26665502874129621</c:v>
                </c:pt>
                <c:pt idx="123">
                  <c:v>-0.17396483471455784</c:v>
                </c:pt>
                <c:pt idx="124">
                  <c:v>-3.7613134062617938E-2</c:v>
                </c:pt>
                <c:pt idx="125">
                  <c:v>0.10817867041693406</c:v>
                </c:pt>
                <c:pt idx="126">
                  <c:v>0.22681990884758962</c:v>
                </c:pt>
                <c:pt idx="127">
                  <c:v>0.28853413114233467</c:v>
                </c:pt>
                <c:pt idx="128">
                  <c:v>0.27783236833791647</c:v>
                </c:pt>
                <c:pt idx="129">
                  <c:v>0.19740053732295867</c:v>
                </c:pt>
                <c:pt idx="130">
                  <c:v>6.7425332313623312E-2</c:v>
                </c:pt>
                <c:pt idx="131">
                  <c:v>-7.9472209893092241E-2</c:v>
                </c:pt>
                <c:pt idx="132">
                  <c:v>-0.2064239025580884</c:v>
                </c:pt>
                <c:pt idx="133">
                  <c:v>-0.2815675467520925</c:v>
                </c:pt>
                <c:pt idx="134">
                  <c:v>-0.28604367168493583</c:v>
                </c:pt>
                <c:pt idx="135">
                  <c:v>-0.21872886434771607</c:v>
                </c:pt>
                <c:pt idx="136">
                  <c:v>-9.6517722498349931E-2</c:v>
                </c:pt>
                <c:pt idx="137">
                  <c:v>4.9917333265719656E-2</c:v>
                </c:pt>
                <c:pt idx="138">
                  <c:v>0.18382419055405289</c:v>
                </c:pt>
                <c:pt idx="139">
                  <c:v>0.27159505072029066</c:v>
                </c:pt>
                <c:pt idx="140">
                  <c:v>0.29120127792577527</c:v>
                </c:pt>
                <c:pt idx="141">
                  <c:v>0.23772212240845253</c:v>
                </c:pt>
                <c:pt idx="142">
                  <c:v>0.12457972495195557</c:v>
                </c:pt>
                <c:pt idx="143">
                  <c:v>-1.982955753499754E-2</c:v>
                </c:pt>
                <c:pt idx="144">
                  <c:v>-0.15926203905461897</c:v>
                </c:pt>
                <c:pt idx="145">
                  <c:v>-0.25872310574930818</c:v>
                </c:pt>
                <c:pt idx="146">
                  <c:v>-0.29325012635186132</c:v>
                </c:pt>
                <c:pt idx="147">
                  <c:v>-0.25417754646299356</c:v>
                </c:pt>
                <c:pt idx="148">
                  <c:v>-0.15131176005005595</c:v>
                </c:pt>
                <c:pt idx="149">
                  <c:v>-1.0469911263728982E-2</c:v>
                </c:pt>
                <c:pt idx="150">
                  <c:v>0.13299966456149237</c:v>
                </c:pt>
                <c:pt idx="151">
                  <c:v>0.24308912799263316</c:v>
                </c:pt>
                <c:pt idx="152">
                  <c:v>0.29216834421042354</c:v>
                </c:pt>
                <c:pt idx="153">
                  <c:v>0.26791946445210185</c:v>
                </c:pt>
                <c:pt idx="154">
                  <c:v>0.17642844641117636</c:v>
                </c:pt>
                <c:pt idx="155">
                  <c:v>4.0657607137990631E-2</c:v>
                </c:pt>
                <c:pt idx="156">
                  <c:v>-0.10531743453238028</c:v>
                </c:pt>
                <c:pt idx="157">
                  <c:v>-0.22486002005073813</c:v>
                </c:pt>
                <c:pt idx="158">
                  <c:v>-0.28796748021000018</c:v>
                </c:pt>
                <c:pt idx="159">
                  <c:v>-0.27880117271010257</c:v>
                </c:pt>
                <c:pt idx="160">
                  <c:v>-0.19966164752302468</c:v>
                </c:pt>
                <c:pt idx="161">
                  <c:v>-7.0411257341714162E-2</c:v>
                </c:pt>
                <c:pt idx="162">
                  <c:v>7.651087428066565E-2</c:v>
                </c:pt>
                <c:pt idx="163">
                  <c:v>0.20423038917998873</c:v>
                </c:pt>
                <c:pt idx="164">
                  <c:v>0.28069238123068879</c:v>
                </c:pt>
                <c:pt idx="165">
                  <c:v>0.28670650211905829</c:v>
                </c:pt>
                <c:pt idx="166">
                  <c:v>0.22076333426973968</c:v>
                </c:pt>
                <c:pt idx="167">
                  <c:v>9.9413222841137475E-2</c:v>
                </c:pt>
                <c:pt idx="168">
                  <c:v>-4.6887512055940744E-2</c:v>
                </c:pt>
                <c:pt idx="169">
                  <c:v>-0.18142046973736614</c:v>
                </c:pt>
                <c:pt idx="170">
                  <c:v>-0.27042071355526448</c:v>
                </c:pt>
                <c:pt idx="171">
                  <c:v>-0.29155105828776529</c:v>
                </c:pt>
                <c:pt idx="172">
                  <c:v>-0.23950823279938502</c:v>
                </c:pt>
                <c:pt idx="173">
                  <c:v>-0.12735388931186992</c:v>
                </c:pt>
                <c:pt idx="174">
                  <c:v>1.6763595985649582E-2</c:v>
                </c:pt>
                <c:pt idx="175">
                  <c:v>0.15667377203937516</c:v>
                </c:pt>
                <c:pt idx="176">
                  <c:v>0.25726213373264917</c:v>
                </c:pt>
                <c:pt idx="177">
                  <c:v>0.29328312251511807</c:v>
                </c:pt>
                <c:pt idx="178">
                  <c:v>0.25569622946472542</c:v>
                </c:pt>
                <c:pt idx="179">
                  <c:v>0.15393497246812929</c:v>
                </c:pt>
                <c:pt idx="180">
                  <c:v>1.353928207414376E-2</c:v>
                </c:pt>
                <c:pt idx="181">
                  <c:v>-0.13025448273499959</c:v>
                </c:pt>
                <c:pt idx="182">
                  <c:v>-0.24135711792459763</c:v>
                </c:pt>
                <c:pt idx="183">
                  <c:v>-0.29188420392004288</c:v>
                </c:pt>
                <c:pt idx="184">
                  <c:v>-0.26915450716305883</c:v>
                </c:pt>
                <c:pt idx="185">
                  <c:v>-0.17887270243571068</c:v>
                </c:pt>
                <c:pt idx="186">
                  <c:v>-4.3697619734752891E-2</c:v>
                </c:pt>
                <c:pt idx="187">
                  <c:v>0.10244464444678944</c:v>
                </c:pt>
                <c:pt idx="188">
                  <c:v>0.22287546223418528</c:v>
                </c:pt>
                <c:pt idx="189">
                  <c:v>0.28736923684328863</c:v>
                </c:pt>
                <c:pt idx="190">
                  <c:v>0.27973939026826317</c:v>
                </c:pt>
                <c:pt idx="191">
                  <c:v>0.20190085317501813</c:v>
                </c:pt>
                <c:pt idx="192">
                  <c:v>7.3389457667605296E-2</c:v>
                </c:pt>
                <c:pt idx="193">
                  <c:v>-7.3541144787186957E-2</c:v>
                </c:pt>
                <c:pt idx="194">
                  <c:v>-0.20201447002479922</c:v>
                </c:pt>
                <c:pt idx="195">
                  <c:v>-0.27978642141393117</c:v>
                </c:pt>
                <c:pt idx="196">
                  <c:v>-0.28733787845861891</c:v>
                </c:pt>
                <c:pt idx="197">
                  <c:v>-0.22277358461274752</c:v>
                </c:pt>
                <c:pt idx="198">
                  <c:v>-0.10229781672415444</c:v>
                </c:pt>
                <c:pt idx="199">
                  <c:v>4.3852546895086914E-2</c:v>
                </c:pt>
                <c:pt idx="200">
                  <c:v>0.17899684558210566</c:v>
                </c:pt>
                <c:pt idx="201">
                  <c:v>0.26921670898255279</c:v>
                </c:pt>
                <c:pt idx="202">
                  <c:v>0.2918688530669607</c:v>
                </c:pt>
                <c:pt idx="203">
                  <c:v>0.24126806713954552</c:v>
                </c:pt>
                <c:pt idx="204">
                  <c:v>0.13011408188798379</c:v>
                </c:pt>
                <c:pt idx="205">
                  <c:v>-1.3695795329937607E-2</c:v>
                </c:pt>
                <c:pt idx="206">
                  <c:v>-0.15406831660453493</c:v>
                </c:pt>
                <c:pt idx="207">
                  <c:v>-0.25577293791417671</c:v>
                </c:pt>
                <c:pt idx="208">
                  <c:v>-0.29328394307368877</c:v>
                </c:pt>
                <c:pt idx="209">
                  <c:v>-0.25718686045736994</c:v>
                </c:pt>
                <c:pt idx="210">
                  <c:v>-0.15654129693581828</c:v>
                </c:pt>
                <c:pt idx="211">
                  <c:v>-1.6607167512389748E-2</c:v>
                </c:pt>
                <c:pt idx="212">
                  <c:v>0.12749501090529544</c:v>
                </c:pt>
                <c:pt idx="213">
                  <c:v>0.23959862896763387</c:v>
                </c:pt>
                <c:pt idx="214">
                  <c:v>0.2915680414980073</c:v>
                </c:pt>
                <c:pt idx="215">
                  <c:v>0.27036002137970655</c:v>
                </c:pt>
                <c:pt idx="216">
                  <c:v>0.18129733463278364</c:v>
                </c:pt>
                <c:pt idx="217">
                  <c:v>4.6732838338035751E-2</c:v>
                </c:pt>
                <c:pt idx="218">
                  <c:v>-9.9560615329256627E-2</c:v>
                </c:pt>
                <c:pt idx="219">
                  <c:v>-0.22086645312051811</c:v>
                </c:pt>
                <c:pt idx="220">
                  <c:v>-0.28673946667446104</c:v>
                </c:pt>
                <c:pt idx="221">
                  <c:v>-0.28064691808214753</c:v>
                </c:pt>
                <c:pt idx="222">
                  <c:v>-0.20411790861950002</c:v>
                </c:pt>
                <c:pt idx="223">
                  <c:v>-7.635960655794552E-2</c:v>
                </c:pt>
                <c:pt idx="224">
                  <c:v>7.0563347216686056E-2</c:v>
                </c:pt>
                <c:pt idx="225">
                  <c:v>0.19977638819743093</c:v>
                </c:pt>
                <c:pt idx="226">
                  <c:v>0.27884976669320904</c:v>
                </c:pt>
                <c:pt idx="227">
                  <c:v>0.28793773143635243</c:v>
                </c:pt>
                <c:pt idx="228">
                  <c:v>0.22475939483546584</c:v>
                </c:pt>
                <c:pt idx="229">
                  <c:v>0.10517118768351795</c:v>
                </c:pt>
                <c:pt idx="230">
                  <c:v>-4.0812770744017859E-2</c:v>
                </c:pt>
                <c:pt idx="231">
                  <c:v>-0.17655358397984527</c:v>
                </c:pt>
                <c:pt idx="232">
                  <c:v>-0.26798316909139469</c:v>
                </c:pt>
                <c:pt idx="233">
                  <c:v>-0.29215462739861187</c:v>
                </c:pt>
                <c:pt idx="234">
                  <c:v>-0.24300143236035421</c:v>
                </c:pt>
                <c:pt idx="235">
                  <c:v>-0.13285999986408964</c:v>
                </c:pt>
                <c:pt idx="236">
                  <c:v>1.0626492131247273E-2</c:v>
                </c:pt>
                <c:pt idx="237">
                  <c:v>0.15144595859034643</c:v>
                </c:pt>
                <c:pt idx="238">
                  <c:v>0.25425568167112439</c:v>
                </c:pt>
                <c:pt idx="239">
                  <c:v>0.29325258793755138</c:v>
                </c:pt>
                <c:pt idx="240">
                  <c:v>0.25864927590640402</c:v>
                </c:pt>
                <c:pt idx="241">
                  <c:v>0.15913044751747857</c:v>
                </c:pt>
                <c:pt idx="242">
                  <c:v>1.9673231005713401E-2</c:v>
                </c:pt>
                <c:pt idx="243">
                  <c:v>-0.12472155180951457</c:v>
                </c:pt>
                <c:pt idx="244">
                  <c:v>-0.23781385404268446</c:v>
                </c:pt>
                <c:pt idx="245">
                  <c:v>-0.29121989162997719</c:v>
                </c:pt>
                <c:pt idx="246">
                  <c:v>-0.27153587484705366</c:v>
                </c:pt>
                <c:pt idx="247">
                  <c:v>-0.18370207700023095</c:v>
                </c:pt>
                <c:pt idx="248">
                  <c:v>-4.9762929959306555E-2</c:v>
                </c:pt>
                <c:pt idx="249">
                  <c:v>9.6665663581956343E-2</c:v>
                </c:pt>
                <c:pt idx="250">
                  <c:v>0.21883321311488149</c:v>
                </c:pt>
                <c:pt idx="251">
                  <c:v>0.28607823879457017</c:v>
                </c:pt>
                <c:pt idx="252">
                  <c:v>0.28152365658836453</c:v>
                </c:pt>
                <c:pt idx="253">
                  <c:v>0.20631257062694777</c:v>
                </c:pt>
                <c:pt idx="254">
                  <c:v>7.9321378162564113E-2</c:v>
                </c:pt>
                <c:pt idx="255">
                  <c:v>-6.7577808258457328E-2</c:v>
                </c:pt>
                <c:pt idx="256">
                  <c:v>-0.1975163892339328</c:v>
                </c:pt>
                <c:pt idx="257">
                  <c:v>-0.27788251982727613</c:v>
                </c:pt>
                <c:pt idx="258">
                  <c:v>-0.28850599524336018</c:v>
                </c:pt>
                <c:pt idx="259">
                  <c:v>-0.22672054707786582</c:v>
                </c:pt>
                <c:pt idx="260">
                  <c:v>-0.10803302048640548</c:v>
                </c:pt>
                <c:pt idx="261">
                  <c:v>3.7768517091596621E-2</c:v>
                </c:pt>
                <c:pt idx="262">
                  <c:v>0.17409095297686572</c:v>
                </c:pt>
                <c:pt idx="263">
                  <c:v>0.26672022921145633</c:v>
                </c:pt>
                <c:pt idx="264">
                  <c:v>0.29240834993091597</c:v>
                </c:pt>
                <c:pt idx="265">
                  <c:v>0.24470813829733967</c:v>
                </c:pt>
                <c:pt idx="266">
                  <c:v>0.13559134198996473</c:v>
                </c:pt>
                <c:pt idx="267">
                  <c:v>-7.5560231178725236E-3</c:v>
                </c:pt>
                <c:pt idx="268">
                  <c:v>-0.14880698569135578</c:v>
                </c:pt>
                <c:pt idx="269">
                  <c:v>-0.25271053145915684</c:v>
                </c:pt>
                <c:pt idx="270">
                  <c:v>-0.29318906054662502</c:v>
                </c:pt>
                <c:pt idx="271">
                  <c:v>-0.26008331537259011</c:v>
                </c:pt>
                <c:pt idx="272">
                  <c:v>-0.16170214016192119</c:v>
                </c:pt>
                <c:pt idx="273">
                  <c:v>-2.2737136181643029E-2</c:v>
                </c:pt>
                <c:pt idx="274">
                  <c:v>0.12193440971937335</c:v>
                </c:pt>
                <c:pt idx="275">
                  <c:v>0.23600298895452398</c:v>
                </c:pt>
                <c:pt idx="276">
                  <c:v>0.29083979251089703</c:v>
                </c:pt>
                <c:pt idx="277">
                  <c:v>0.27268193856416756</c:v>
                </c:pt>
                <c:pt idx="278">
                  <c:v>0.18608666571765228</c:v>
                </c:pt>
                <c:pt idx="279">
                  <c:v>5.2787562172109892E-2</c:v>
                </c:pt>
                <c:pt idx="280">
                  <c:v>-9.376010680498946E-2</c:v>
                </c:pt>
                <c:pt idx="281">
                  <c:v>-0.21677596528048587</c:v>
                </c:pt>
                <c:pt idx="282">
                  <c:v>-0.28538562574586024</c:v>
                </c:pt>
                <c:pt idx="283">
                  <c:v>-0.28236950960135143</c:v>
                </c:pt>
                <c:pt idx="284">
                  <c:v>-0.20848459842463438</c:v>
                </c:pt>
                <c:pt idx="285">
                  <c:v>-8.2274447550413174E-2</c:v>
                </c:pt>
                <c:pt idx="286">
                  <c:v>6.4584855451025575E-2</c:v>
                </c:pt>
                <c:pt idx="287">
                  <c:v>0.19523472107513748</c:v>
                </c:pt>
                <c:pt idx="288">
                  <c:v>0.27688478693122104</c:v>
                </c:pt>
                <c:pt idx="289">
                  <c:v>0.28904260753641214</c:v>
                </c:pt>
                <c:pt idx="290">
                  <c:v>0.22865682618535968</c:v>
                </c:pt>
                <c:pt idx="291">
                  <c:v>0.1108830011657658</c:v>
                </c:pt>
                <c:pt idx="292">
                  <c:v>-3.4720119917972123E-2</c:v>
                </c:pt>
                <c:pt idx="293">
                  <c:v>-0.17160922274432777</c:v>
                </c:pt>
                <c:pt idx="294">
                  <c:v>-0.2654280278977762</c:v>
                </c:pt>
                <c:pt idx="295">
                  <c:v>-0.29262999282838192</c:v>
                </c:pt>
                <c:pt idx="296">
                  <c:v>-0.24638799771054984</c:v>
                </c:pt>
                <c:pt idx="297">
                  <c:v>-0.13830780861483405</c:v>
                </c:pt>
                <c:pt idx="298">
                  <c:v>4.4847251456069598E-3</c:v>
                </c:pt>
                <c:pt idx="299">
                  <c:v>0.14615168742501611</c:v>
                </c:pt>
                <c:pt idx="300">
                  <c:v>0.25113765679420852</c:v>
                </c:pt>
                <c:pt idx="301">
                  <c:v>0.29309336787039442</c:v>
                </c:pt>
                <c:pt idx="302">
                  <c:v>0.26148882152983816</c:v>
                </c:pt>
                <c:pt idx="303">
                  <c:v>0.1642560927329009</c:v>
                </c:pt>
                <c:pt idx="304">
                  <c:v>2.579854690409298E-2</c:v>
                </c:pt>
                <c:pt idx="305">
                  <c:v>-0.11913389040736334</c:v>
                </c:pt>
                <c:pt idx="306">
                  <c:v>-0.23416623236999889</c:v>
                </c:pt>
                <c:pt idx="307">
                  <c:v>-0.2904277858408289</c:v>
                </c:pt>
                <c:pt idx="308">
                  <c:v>-0.27379808679825185</c:v>
                </c:pt>
                <c:pt idx="309">
                  <c:v>-0.18845083917577651</c:v>
                </c:pt>
                <c:pt idx="310">
                  <c:v>-5.5806403149064876E-2</c:v>
                </c:pt>
                <c:pt idx="311">
                  <c:v>9.0844263762293834E-2</c:v>
                </c:pt>
                <c:pt idx="312">
                  <c:v>0.21469493531466505</c:v>
                </c:pt>
                <c:pt idx="313">
                  <c:v>0.28466170351369935</c:v>
                </c:pt>
                <c:pt idx="314">
                  <c:v>0.28318438432405135</c:v>
                </c:pt>
                <c:pt idx="315">
                  <c:v>0.21063375372290175</c:v>
                </c:pt>
                <c:pt idx="316">
                  <c:v>8.5218490745022996E-2</c:v>
                </c:pt>
                <c:pt idx="317">
                  <c:v>-6.1584817146276671E-2</c:v>
                </c:pt>
                <c:pt idx="318">
                  <c:v>-0.19293163403907246</c:v>
                </c:pt>
                <c:pt idx="319">
                  <c:v>-0.27585667746466414</c:v>
                </c:pt>
                <c:pt idx="320">
                  <c:v>-0.28954750944463881</c:v>
                </c:pt>
                <c:pt idx="321">
                  <c:v>-0.23056801973189395</c:v>
                </c:pt>
                <c:pt idx="322">
                  <c:v>-0.11372081705519536</c:v>
                </c:pt>
                <c:pt idx="323">
                  <c:v>3.1667913657474955E-2</c:v>
                </c:pt>
                <c:pt idx="324">
                  <c:v>0.1691086655488459</c:v>
                </c:pt>
                <c:pt idx="325">
                  <c:v>0.26410670691567401</c:v>
                </c:pt>
                <c:pt idx="326">
                  <c:v>0.29281953177493519</c:v>
                </c:pt>
                <c:pt idx="327">
                  <c:v>0.24804082630539617</c:v>
                </c:pt>
                <c:pt idx="328">
                  <c:v>0.1410091017195331</c:v>
                </c:pt>
                <c:pt idx="329">
                  <c:v>-1.4129351615877828E-3</c:v>
                </c:pt>
                <c:pt idx="330">
                  <c:v>-0.14348035509946339</c:v>
                </c:pt>
                <c:pt idx="331">
                  <c:v>-0.24953723023361232</c:v>
                </c:pt>
                <c:pt idx="332">
                  <c:v>-0.29296552040715046</c:v>
                </c:pt>
                <c:pt idx="333">
                  <c:v>-0.26286564018234082</c:v>
                </c:pt>
                <c:pt idx="334">
                  <c:v>-0.16679202504051924</c:v>
                </c:pt>
                <c:pt idx="335">
                  <c:v>-2.8857127310773101E-2</c:v>
                </c:pt>
                <c:pt idx="336">
                  <c:v>0.11632030111393177</c:v>
                </c:pt>
                <c:pt idx="337">
                  <c:v>0.23230378579670424</c:v>
                </c:pt>
                <c:pt idx="338">
                  <c:v>0.28998391682030511</c:v>
                </c:pt>
                <c:pt idx="339">
                  <c:v>0.27488419709867928</c:v>
                </c:pt>
                <c:pt idx="340">
                  <c:v>0.19079433800495546</c:v>
                </c:pt>
                <c:pt idx="341">
                  <c:v>5.8819121698137487E-2</c:v>
                </c:pt>
                <c:pt idx="342">
                  <c:v>-8.7918454346298275E-2</c:v>
                </c:pt>
                <c:pt idx="343">
                  <c:v>-0.21259035152376318</c:v>
                </c:pt>
                <c:pt idx="344">
                  <c:v>-0.28390655151845712</c:v>
                </c:pt>
                <c:pt idx="345">
                  <c:v>-0.28396819135787327</c:v>
                </c:pt>
                <c:pt idx="346">
                  <c:v>-0.21275980074176684</c:v>
                </c:pt>
                <c:pt idx="347">
                  <c:v>-8.8153184760555781E-2</c:v>
                </c:pt>
                <c:pt idx="348">
                  <c:v>5.8578022473434674E-2</c:v>
                </c:pt>
                <c:pt idx="349">
                  <c:v>0.19060738079369591</c:v>
                </c:pt>
                <c:pt idx="350">
                  <c:v>0.2747983042197889</c:v>
                </c:pt>
                <c:pt idx="351">
                  <c:v>0.29002064557606982</c:v>
                </c:pt>
                <c:pt idx="352">
                  <c:v>0.23245391804359616</c:v>
                </c:pt>
                <c:pt idx="353">
                  <c:v>0.11654615682237578</c:v>
                </c:pt>
                <c:pt idx="354">
                  <c:v>-2.8612233162721278E-2</c:v>
                </c:pt>
                <c:pt idx="355">
                  <c:v>-0.16658955572207365</c:v>
                </c:pt>
                <c:pt idx="356">
                  <c:v>-0.26275641122496735</c:v>
                </c:pt>
                <c:pt idx="357">
                  <c:v>-0.29297694597657253</c:v>
                </c:pt>
                <c:pt idx="358">
                  <c:v>-0.24966644275272623</c:v>
                </c:pt>
                <c:pt idx="359">
                  <c:v>-0.143694924949678</c:v>
                </c:pt>
                <c:pt idx="360">
                  <c:v>-1.6590098330699281E-3</c:v>
                </c:pt>
                <c:pt idx="361">
                  <c:v>0.14079328178224909</c:v>
                </c:pt>
                <c:pt idx="362">
                  <c:v>0.2479094273576494</c:v>
                </c:pt>
                <c:pt idx="363">
                  <c:v>0.29280553218281513</c:v>
                </c:pt>
                <c:pt idx="364">
                  <c:v>0.26421362028178585</c:v>
                </c:pt>
                <c:pt idx="365">
                  <c:v>0.16930965887174207</c:v>
                </c:pt>
                <c:pt idx="366">
                  <c:v>3.1912541849902491E-2</c:v>
                </c:pt>
                <c:pt idx="367">
                  <c:v>-0.11349395051341396</c:v>
                </c:pt>
                <c:pt idx="368">
                  <c:v>-0.23041585356056296</c:v>
                </c:pt>
                <c:pt idx="369">
                  <c:v>-0.28950823414549787</c:v>
                </c:pt>
                <c:pt idx="370">
                  <c:v>-0.2759401503099026</c:v>
                </c:pt>
                <c:pt idx="371">
                  <c:v>-0.19311690510412535</c:v>
                </c:pt>
                <c:pt idx="372">
                  <c:v>-6.1825387298844757E-2</c:v>
                </c:pt>
                <c:pt idx="373">
                  <c:v>8.4982999542316903E-2</c:v>
                </c:pt>
                <c:pt idx="374">
                  <c:v>0.21046244479826848</c:v>
                </c:pt>
                <c:pt idx="375">
                  <c:v>0.28312025260650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AD-453C-AED8-F1715D2F4D53}"/>
            </c:ext>
          </c:extLst>
        </c:ser>
        <c:ser>
          <c:idx val="2"/>
          <c:order val="1"/>
          <c:tx>
            <c:strRef>
              <c:f>'F17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M$6:$M$8783</c:f>
              <c:numCache>
                <c:formatCode>0.00E+00</c:formatCode>
                <c:ptCount val="8778"/>
                <c:pt idx="0">
                  <c:v>-2.1277254486472798E-2</c:v>
                </c:pt>
                <c:pt idx="1">
                  <c:v>0.12312087419212001</c:v>
                </c:pt>
                <c:pt idx="2">
                  <c:v>0.236682616142843</c:v>
                </c:pt>
                <c:pt idx="3">
                  <c:v>0.29096572860823799</c:v>
                </c:pt>
                <c:pt idx="4">
                  <c:v>0.27237466932336302</c:v>
                </c:pt>
                <c:pt idx="5">
                  <c:v>0.18556568441667401</c:v>
                </c:pt>
                <c:pt idx="6">
                  <c:v>5.2280622681898099E-2</c:v>
                </c:pt>
                <c:pt idx="7">
                  <c:v>-9.4098445328996805E-2</c:v>
                </c:pt>
                <c:pt idx="8">
                  <c:v>-0.21690997396286901</c:v>
                </c:pt>
                <c:pt idx="9">
                  <c:v>-0.285395054005954</c:v>
                </c:pt>
                <c:pt idx="10">
                  <c:v>-0.28240117231086698</c:v>
                </c:pt>
                <c:pt idx="11">
                  <c:v>-0.20867816512083801</c:v>
                </c:pt>
                <c:pt idx="12">
                  <c:v>-8.2690416930942798E-2</c:v>
                </c:pt>
                <c:pt idx="13">
                  <c:v>6.4007659153412499E-2</c:v>
                </c:pt>
                <c:pt idx="14">
                  <c:v>0.194674619928106</c:v>
                </c:pt>
                <c:pt idx="15">
                  <c:v>0.27658411446814002</c:v>
                </c:pt>
                <c:pt idx="16">
                  <c:v>0.28922140173634903</c:v>
                </c:pt>
                <c:pt idx="17">
                  <c:v>0.22942139474037199</c:v>
                </c:pt>
                <c:pt idx="18">
                  <c:v>0.112161376204662</c:v>
                </c:pt>
                <c:pt idx="19">
                  <c:v>-3.3190154800169097E-2</c:v>
                </c:pt>
                <c:pt idx="20">
                  <c:v>-0.170229005638525</c:v>
                </c:pt>
                <c:pt idx="21">
                  <c:v>-0.26463294599062898</c:v>
                </c:pt>
                <c:pt idx="22">
                  <c:v>-0.292757923355767</c:v>
                </c:pt>
                <c:pt idx="23">
                  <c:v>-0.247559862678148</c:v>
                </c:pt>
                <c:pt idx="24">
                  <c:v>-0.140358898642894</c:v>
                </c:pt>
                <c:pt idx="25">
                  <c:v>1.99582228086503E-3</c:v>
                </c:pt>
                <c:pt idx="26">
                  <c:v>0.14385067713319899</c:v>
                </c:pt>
                <c:pt idx="27">
                  <c:v>0.24967723751271001</c:v>
                </c:pt>
                <c:pt idx="28">
                  <c:v>0.29297058487202998</c:v>
                </c:pt>
                <c:pt idx="29">
                  <c:v>0.26288763179258801</c:v>
                </c:pt>
                <c:pt idx="30">
                  <c:v>0.166962840494223</c:v>
                </c:pt>
                <c:pt idx="31">
                  <c:v>2.9221170031814601E-2</c:v>
                </c:pt>
                <c:pt idx="32">
                  <c:v>-0.11583912374004</c:v>
                </c:pt>
                <c:pt idx="33">
                  <c:v>-0.23188679035745</c:v>
                </c:pt>
                <c:pt idx="34">
                  <c:v>-0.28985697180862602</c:v>
                </c:pt>
                <c:pt idx="35">
                  <c:v>-0.27523067652822197</c:v>
                </c:pt>
                <c:pt idx="36">
                  <c:v>-0.191671150904166</c:v>
                </c:pt>
                <c:pt idx="37">
                  <c:v>-6.0106396494665502E-2</c:v>
                </c:pt>
                <c:pt idx="38">
                  <c:v>8.65123777899377E-2</c:v>
                </c:pt>
                <c:pt idx="39">
                  <c:v>0.21146359037322199</c:v>
                </c:pt>
                <c:pt idx="40">
                  <c:v>0.28345243492265698</c:v>
                </c:pt>
                <c:pt idx="41">
                  <c:v>0.28444885873446601</c:v>
                </c:pt>
                <c:pt idx="42">
                  <c:v>0.214203301283618</c:v>
                </c:pt>
                <c:pt idx="43">
                  <c:v>9.0309198205478905E-2</c:v>
                </c:pt>
                <c:pt idx="44">
                  <c:v>-5.6203403800815101E-2</c:v>
                </c:pt>
                <c:pt idx="45">
                  <c:v>-0.18863951466459</c:v>
                </c:pt>
                <c:pt idx="46">
                  <c:v>-0.27382968884602898</c:v>
                </c:pt>
                <c:pt idx="47">
                  <c:v>-0.29043751873991602</c:v>
                </c:pt>
                <c:pt idx="48">
                  <c:v>-0.23430347032183199</c:v>
                </c:pt>
                <c:pt idx="49">
                  <c:v>-0.119486664248439</c:v>
                </c:pt>
                <c:pt idx="50">
                  <c:v>2.5256318127425501E-2</c:v>
                </c:pt>
                <c:pt idx="51">
                  <c:v>0.16367369894945399</c:v>
                </c:pt>
                <c:pt idx="52">
                  <c:v>0.26109798651167798</c:v>
                </c:pt>
                <c:pt idx="53">
                  <c:v>0.29312866361773698</c:v>
                </c:pt>
                <c:pt idx="54">
                  <c:v>0.251743448482522</c:v>
                </c:pt>
                <c:pt idx="55">
                  <c:v>0.14730752497188501</c:v>
                </c:pt>
                <c:pt idx="56">
                  <c:v>5.9775180024984496E-3</c:v>
                </c:pt>
                <c:pt idx="57">
                  <c:v>-0.13684959543244299</c:v>
                </c:pt>
                <c:pt idx="58">
                  <c:v>-0.24540187873807401</c:v>
                </c:pt>
                <c:pt idx="59">
                  <c:v>-0.292491739151021</c:v>
                </c:pt>
                <c:pt idx="60">
                  <c:v>-0.26632522900657701</c:v>
                </c:pt>
                <c:pt idx="61">
                  <c:v>-0.173455913095662</c:v>
                </c:pt>
                <c:pt idx="62">
                  <c:v>-3.71434877075736E-2</c:v>
                </c:pt>
                <c:pt idx="63">
                  <c:v>0.108471754598345</c:v>
                </c:pt>
                <c:pt idx="64">
                  <c:v>0.226919573055197</c:v>
                </c:pt>
                <c:pt idx="65">
                  <c:v>0.28853397673354197</c:v>
                </c:pt>
                <c:pt idx="66">
                  <c:v>0.277883256004129</c:v>
                </c:pt>
                <c:pt idx="67">
                  <c:v>0.19763494994591299</c:v>
                </c:pt>
                <c:pt idx="68">
                  <c:v>6.7887744635524994E-2</c:v>
                </c:pt>
                <c:pt idx="69">
                  <c:v>-7.8862367463823801E-2</c:v>
                </c:pt>
                <c:pt idx="70">
                  <c:v>-0.20586091040524801</c:v>
                </c:pt>
                <c:pt idx="71">
                  <c:v>-0.28130031126730398</c:v>
                </c:pt>
                <c:pt idx="72">
                  <c:v>-0.28628630411202399</c:v>
                </c:pt>
                <c:pt idx="73">
                  <c:v>-0.21957011610059399</c:v>
                </c:pt>
                <c:pt idx="74">
                  <c:v>-9.7861230397658899E-2</c:v>
                </c:pt>
                <c:pt idx="75">
                  <c:v>4.8357607545368997E-2</c:v>
                </c:pt>
                <c:pt idx="76">
                  <c:v>0.18246498268984099</c:v>
                </c:pt>
                <c:pt idx="77">
                  <c:v>0.27087287098906798</c:v>
                </c:pt>
                <c:pt idx="78">
                  <c:v>0.29143896837578598</c:v>
                </c:pt>
                <c:pt idx="79">
                  <c:v>0.239012368176686</c:v>
                </c:pt>
                <c:pt idx="80">
                  <c:v>0.12672363764264799</c:v>
                </c:pt>
                <c:pt idx="81">
                  <c:v>-1.73038140753651E-2</c:v>
                </c:pt>
                <c:pt idx="82">
                  <c:v>-0.15699741821313401</c:v>
                </c:pt>
                <c:pt idx="83">
                  <c:v>-0.25737004501814897</c:v>
                </c:pt>
                <c:pt idx="84">
                  <c:v>-0.29328274744052202</c:v>
                </c:pt>
                <c:pt idx="85">
                  <c:v>-0.25574096637234001</c:v>
                </c:pt>
                <c:pt idx="86">
                  <c:v>-0.15414727377442899</c:v>
                </c:pt>
                <c:pt idx="87">
                  <c:v>-1.39464401994504E-2</c:v>
                </c:pt>
                <c:pt idx="88">
                  <c:v>0.12974736584091401</c:v>
                </c:pt>
                <c:pt idx="89">
                  <c:v>0.24094513921220001</c:v>
                </c:pt>
                <c:pt idx="90">
                  <c:v>0.29179670775266198</c:v>
                </c:pt>
                <c:pt idx="91">
                  <c:v>0.26956598066111398</c:v>
                </c:pt>
                <c:pt idx="92">
                  <c:v>0.17982078144705099</c:v>
                </c:pt>
                <c:pt idx="93">
                  <c:v>4.5038351992434597E-2</c:v>
                </c:pt>
                <c:pt idx="94">
                  <c:v>-0.101024212116339</c:v>
                </c:pt>
                <c:pt idx="95">
                  <c:v>-0.22178463559186301</c:v>
                </c:pt>
                <c:pt idx="96">
                  <c:v>-0.28699772123141198</c:v>
                </c:pt>
                <c:pt idx="97">
                  <c:v>-0.28033044718394801</c:v>
                </c:pt>
                <c:pt idx="98">
                  <c:v>-0.20345267359542499</c:v>
                </c:pt>
                <c:pt idx="99">
                  <c:v>-7.5618915776170803E-2</c:v>
                </c:pt>
                <c:pt idx="100">
                  <c:v>7.1154068604922294E-2</c:v>
                </c:pt>
                <c:pt idx="101">
                  <c:v>0.200106075096116</c:v>
                </c:pt>
                <c:pt idx="102">
                  <c:v>0.27894027371152202</c:v>
                </c:pt>
                <c:pt idx="103">
                  <c:v>0.287912150356047</c:v>
                </c:pt>
                <c:pt idx="104">
                  <c:v>0.22477464286658799</c:v>
                </c:pt>
                <c:pt idx="105">
                  <c:v>0.10534093167054</c:v>
                </c:pt>
                <c:pt idx="106">
                  <c:v>-4.0476069350090203E-2</c:v>
                </c:pt>
                <c:pt idx="107">
                  <c:v>-0.17615558770668599</c:v>
                </c:pt>
                <c:pt idx="108">
                  <c:v>-0.26771584633221301</c:v>
                </c:pt>
                <c:pt idx="109">
                  <c:v>-0.29222501045529897</c:v>
                </c:pt>
                <c:pt idx="110">
                  <c:v>-0.24354460787750201</c:v>
                </c:pt>
                <c:pt idx="111">
                  <c:v>-0.133866947415724</c:v>
                </c:pt>
                <c:pt idx="112">
                  <c:v>9.3385204765727703E-3</c:v>
                </c:pt>
                <c:pt idx="113">
                  <c:v>0.15020509798353701</c:v>
                </c:pt>
                <c:pt idx="114">
                  <c:v>0.253451876895745</c:v>
                </c:pt>
                <c:pt idx="115">
                  <c:v>0.29322006093811898</c:v>
                </c:pt>
                <c:pt idx="116">
                  <c:v>0.25954946171334198</c:v>
                </c:pt>
                <c:pt idx="117">
                  <c:v>0.16087308967449299</c:v>
                </c:pt>
                <c:pt idx="118">
                  <c:v>2.1905054342472599E-2</c:v>
                </c:pt>
                <c:pt idx="119">
                  <c:v>-0.122549237738712</c:v>
                </c:pt>
                <c:pt idx="120">
                  <c:v>-0.23631031298795799</c:v>
                </c:pt>
                <c:pt idx="121">
                  <c:v>-0.29088600438661799</c:v>
                </c:pt>
                <c:pt idx="122">
                  <c:v>-0.27260749146088498</c:v>
                </c:pt>
                <c:pt idx="123">
                  <c:v>-0.18605274116467299</c:v>
                </c:pt>
                <c:pt idx="124">
                  <c:v>-5.28999276563571E-2</c:v>
                </c:pt>
                <c:pt idx="125">
                  <c:v>9.3502000900820698E-2</c:v>
                </c:pt>
                <c:pt idx="126">
                  <c:v>0.21648577328808499</c:v>
                </c:pt>
                <c:pt idx="127">
                  <c:v>0.28524934077511199</c:v>
                </c:pt>
                <c:pt idx="128">
                  <c:v>0.282570441306571</c:v>
                </c:pt>
                <c:pt idx="129">
                  <c:v>0.20912002187304399</c:v>
                </c:pt>
                <c:pt idx="130">
                  <c:v>8.3294195674981503E-2</c:v>
                </c:pt>
                <c:pt idx="131">
                  <c:v>-6.3393178549557005E-2</c:v>
                </c:pt>
                <c:pt idx="132">
                  <c:v>-0.19420333794363001</c:v>
                </c:pt>
                <c:pt idx="133">
                  <c:v>-0.276374066599677</c:v>
                </c:pt>
                <c:pt idx="134">
                  <c:v>-0.28932519577559801</c:v>
                </c:pt>
                <c:pt idx="135">
                  <c:v>-0.22981303482631099</c:v>
                </c:pt>
                <c:pt idx="136">
                  <c:v>-0.112742773648209</c:v>
                </c:pt>
                <c:pt idx="137">
                  <c:v>3.2564614595477701E-2</c:v>
                </c:pt>
                <c:pt idx="138">
                  <c:v>0.169715993097525</c:v>
                </c:pt>
                <c:pt idx="139">
                  <c:v>0.26436094828671203</c:v>
                </c:pt>
                <c:pt idx="140">
                  <c:v>0.29279506400123001</c:v>
                </c:pt>
                <c:pt idx="141">
                  <c:v>0.24789683956793199</c:v>
                </c:pt>
                <c:pt idx="142">
                  <c:v>0.14091131382449901</c:v>
                </c:pt>
                <c:pt idx="143">
                  <c:v>-1.3663246166067599E-3</c:v>
                </c:pt>
                <c:pt idx="144">
                  <c:v>-0.143301758581421</c:v>
                </c:pt>
                <c:pt idx="145">
                  <c:v>-0.249346378129948</c:v>
                </c:pt>
                <c:pt idx="146">
                  <c:v>-0.2929406504432</c:v>
                </c:pt>
                <c:pt idx="147">
                  <c:v>-0.26316611958108999</c:v>
                </c:pt>
                <c:pt idx="148">
                  <c:v>-0.16748000150581399</c:v>
                </c:pt>
                <c:pt idx="149">
                  <c:v>-2.9847478082907299E-2</c:v>
                </c:pt>
                <c:pt idx="150">
                  <c:v>0.11526053138617499</c:v>
                </c:pt>
                <c:pt idx="151">
                  <c:v>0.23150082574516401</c:v>
                </c:pt>
                <c:pt idx="152">
                  <c:v>0.28976030216941701</c:v>
                </c:pt>
                <c:pt idx="153">
                  <c:v>0.275447513372925</c:v>
                </c:pt>
                <c:pt idx="154">
                  <c:v>0.192147186099867</c:v>
                </c:pt>
                <c:pt idx="155">
                  <c:v>6.0722404073492699E-2</c:v>
                </c:pt>
                <c:pt idx="156">
                  <c:v>-8.5910680747534607E-2</c:v>
                </c:pt>
                <c:pt idx="157">
                  <c:v>-0.21102690262417101</c:v>
                </c:pt>
                <c:pt idx="158">
                  <c:v>-0.28329012762272099</c:v>
                </c:pt>
                <c:pt idx="159">
                  <c:v>-0.28460158275379599</c:v>
                </c:pt>
                <c:pt idx="160">
                  <c:v>-0.214632805944142</c:v>
                </c:pt>
                <c:pt idx="161">
                  <c:v>-9.0907911400514602E-2</c:v>
                </c:pt>
                <c:pt idx="162">
                  <c:v>5.5585433505110998E-2</c:v>
                </c:pt>
                <c:pt idx="163">
                  <c:v>0.188157061762386</c:v>
                </c:pt>
                <c:pt idx="164">
                  <c:v>0.27360358665960199</c:v>
                </c:pt>
                <c:pt idx="165">
                  <c:v>0.29052439596449398</c:v>
                </c:pt>
                <c:pt idx="166">
                  <c:v>0.23468156801757101</c:v>
                </c:pt>
                <c:pt idx="167">
                  <c:v>0.120061285501894</c:v>
                </c:pt>
                <c:pt idx="168">
                  <c:v>-2.4629090773873999E-2</c:v>
                </c:pt>
                <c:pt idx="169">
                  <c:v>-0.16315095847753899</c:v>
                </c:pt>
                <c:pt idx="170">
                  <c:v>-0.260810656515437</c:v>
                </c:pt>
                <c:pt idx="171">
                  <c:v>-0.29314870767719498</c:v>
                </c:pt>
                <c:pt idx="172">
                  <c:v>-0.25206584643864299</c:v>
                </c:pt>
                <c:pt idx="173">
                  <c:v>-0.14785153025654699</c:v>
                </c:pt>
                <c:pt idx="174">
                  <c:v>-6.6068811173937304E-3</c:v>
                </c:pt>
                <c:pt idx="175">
                  <c:v>0.13629250238372501</c:v>
                </c:pt>
                <c:pt idx="176">
                  <c:v>0.24505658316553899</c:v>
                </c:pt>
                <c:pt idx="177">
                  <c:v>0.29244472247286901</c:v>
                </c:pt>
                <c:pt idx="178">
                  <c:v>0.26658826684152098</c:v>
                </c:pt>
                <c:pt idx="179">
                  <c:v>0.173963125986172</c:v>
                </c:pt>
                <c:pt idx="180">
                  <c:v>3.7767841038701101E-2</c:v>
                </c:pt>
                <c:pt idx="181">
                  <c:v>-0.107886633991588</c:v>
                </c:pt>
                <c:pt idx="182">
                  <c:v>-0.22652023225859699</c:v>
                </c:pt>
                <c:pt idx="183">
                  <c:v>-0.28842043312693799</c:v>
                </c:pt>
                <c:pt idx="184">
                  <c:v>-0.27808394728816899</c:v>
                </c:pt>
                <c:pt idx="185">
                  <c:v>-0.19809961174351101</c:v>
                </c:pt>
                <c:pt idx="186">
                  <c:v>-6.8499999516919E-2</c:v>
                </c:pt>
                <c:pt idx="187">
                  <c:v>7.8255862531831602E-2</c:v>
                </c:pt>
                <c:pt idx="188">
                  <c:v>0.205412058345358</c:v>
                </c:pt>
                <c:pt idx="189">
                  <c:v>0.28112152986239303</c:v>
                </c:pt>
                <c:pt idx="190">
                  <c:v>0.286422370274031</c:v>
                </c:pt>
                <c:pt idx="191">
                  <c:v>0.21998695121515</c:v>
                </c:pt>
                <c:pt idx="192">
                  <c:v>9.8454435524466893E-2</c:v>
                </c:pt>
                <c:pt idx="193">
                  <c:v>-4.77366043102955E-2</c:v>
                </c:pt>
                <c:pt idx="194">
                  <c:v>-0.18197171545915</c:v>
                </c:pt>
                <c:pt idx="195">
                  <c:v>-0.27063088160069498</c:v>
                </c:pt>
                <c:pt idx="196">
                  <c:v>-0.29150886457324099</c:v>
                </c:pt>
                <c:pt idx="197">
                  <c:v>-0.239376644023712</c:v>
                </c:pt>
                <c:pt idx="198">
                  <c:v>-0.127291057993555</c:v>
                </c:pt>
                <c:pt idx="199">
                  <c:v>1.6675363167483099E-2</c:v>
                </c:pt>
                <c:pt idx="200">
                  <c:v>0.15646533617678199</c:v>
                </c:pt>
                <c:pt idx="201">
                  <c:v>0.257067595100129</c:v>
                </c:pt>
                <c:pt idx="202">
                  <c:v>0.29328568009906503</c:v>
                </c:pt>
                <c:pt idx="203">
                  <c:v>0.25604854710492098</c:v>
                </c:pt>
                <c:pt idx="204">
                  <c:v>0.15468246707847999</c:v>
                </c:pt>
                <c:pt idx="205">
                  <c:v>1.45752035918749E-2</c:v>
                </c:pt>
                <c:pt idx="206">
                  <c:v>-0.12918251005231399</c:v>
                </c:pt>
                <c:pt idx="207">
                  <c:v>-0.24058566266379</c:v>
                </c:pt>
                <c:pt idx="208">
                  <c:v>-0.29173264357602302</c:v>
                </c:pt>
                <c:pt idx="209">
                  <c:v>-0.26981337412670903</c:v>
                </c:pt>
                <c:pt idx="210">
                  <c:v>-0.18031767132670601</c:v>
                </c:pt>
                <c:pt idx="211">
                  <c:v>-4.5660289133307101E-2</c:v>
                </c:pt>
                <c:pt idx="212">
                  <c:v>0.100432995729398</c:v>
                </c:pt>
                <c:pt idx="213">
                  <c:v>0.22137221377060201</c:v>
                </c:pt>
                <c:pt idx="214">
                  <c:v>0.28686738757944602</c:v>
                </c:pt>
                <c:pt idx="215">
                  <c:v>0.28051484457294401</c:v>
                </c:pt>
                <c:pt idx="216">
                  <c:v>0.203905618555389</c:v>
                </c:pt>
                <c:pt idx="217">
                  <c:v>7.6226965432013905E-2</c:v>
                </c:pt>
                <c:pt idx="218">
                  <c:v>-7.0543204061571996E-2</c:v>
                </c:pt>
                <c:pt idx="219">
                  <c:v>-0.19964539047967</c:v>
                </c:pt>
                <c:pt idx="220">
                  <c:v>-0.278745150342048</c:v>
                </c:pt>
                <c:pt idx="221">
                  <c:v>-0.28803145809188702</c:v>
                </c:pt>
                <c:pt idx="222">
                  <c:v>-0.22517850034517001</c:v>
                </c:pt>
                <c:pt idx="223">
                  <c:v>-0.105928190281004</c:v>
                </c:pt>
                <c:pt idx="224">
                  <c:v>3.9852492169823998E-2</c:v>
                </c:pt>
                <c:pt idx="225">
                  <c:v>0.17565187072980701</c:v>
                </c:pt>
                <c:pt idx="226">
                  <c:v>0.267458148600414</c:v>
                </c:pt>
                <c:pt idx="227">
                  <c:v>0.29227787396415</c:v>
                </c:pt>
                <c:pt idx="228">
                  <c:v>0.24389479263326899</c:v>
                </c:pt>
                <c:pt idx="229">
                  <c:v>0.13442674747393701</c:v>
                </c:pt>
                <c:pt idx="230">
                  <c:v>-8.7093105132402902E-3</c:v>
                </c:pt>
                <c:pt idx="231">
                  <c:v>-0.14966406765373699</c:v>
                </c:pt>
                <c:pt idx="232">
                  <c:v>-0.25313453060188501</c:v>
                </c:pt>
                <c:pt idx="233">
                  <c:v>-0.293205880028169</c:v>
                </c:pt>
                <c:pt idx="234">
                  <c:v>-0.25984199788417101</c:v>
                </c:pt>
                <c:pt idx="235">
                  <c:v>-0.16139907542735499</c:v>
                </c:pt>
                <c:pt idx="236">
                  <c:v>-2.2532753282584E-2</c:v>
                </c:pt>
                <c:pt idx="237">
                  <c:v>0.121977036704863</c:v>
                </c:pt>
                <c:pt idx="238">
                  <c:v>0.23593692115897799</c:v>
                </c:pt>
                <c:pt idx="239">
                  <c:v>0.29080494006242702</c:v>
                </c:pt>
                <c:pt idx="240">
                  <c:v>0.27283905770436601</c:v>
                </c:pt>
                <c:pt idx="241">
                  <c:v>0.18653894077361199</c:v>
                </c:pt>
                <c:pt idx="242">
                  <c:v>5.3518988922531999E-2</c:v>
                </c:pt>
                <c:pt idx="243">
                  <c:v>-9.2905125711900502E-2</c:v>
                </c:pt>
                <c:pt idx="244">
                  <c:v>-0.21606057527022901</c:v>
                </c:pt>
                <c:pt idx="245">
                  <c:v>-0.28510231340962899</c:v>
                </c:pt>
                <c:pt idx="246">
                  <c:v>-0.28273840850923898</c:v>
                </c:pt>
                <c:pt idx="247">
                  <c:v>-0.20956091521596101</c:v>
                </c:pt>
                <c:pt idx="248">
                  <c:v>-8.3897590685310205E-2</c:v>
                </c:pt>
                <c:pt idx="249">
                  <c:v>6.2778405895344294E-2</c:v>
                </c:pt>
                <c:pt idx="250">
                  <c:v>0.19373116127055301</c:v>
                </c:pt>
                <c:pt idx="251">
                  <c:v>0.27616274548468001</c:v>
                </c:pt>
                <c:pt idx="252">
                  <c:v>0.28942765690287298</c:v>
                </c:pt>
                <c:pt idx="253">
                  <c:v>0.23020361617090901</c:v>
                </c:pt>
                <c:pt idx="254">
                  <c:v>0.113323651689385</c:v>
                </c:pt>
                <c:pt idx="255">
                  <c:v>-3.1938924366642703E-2</c:v>
                </c:pt>
                <c:pt idx="256">
                  <c:v>-0.169202198680342</c:v>
                </c:pt>
                <c:pt idx="257">
                  <c:v>-0.26408773268031399</c:v>
                </c:pt>
                <c:pt idx="258">
                  <c:v>-0.29283085574914702</c:v>
                </c:pt>
                <c:pt idx="259">
                  <c:v>-0.24823267440486099</c:v>
                </c:pt>
                <c:pt idx="260">
                  <c:v>-0.141463079832163</c:v>
                </c:pt>
                <c:pt idx="261">
                  <c:v>7.3682065773462502E-4</c:v>
                </c:pt>
                <c:pt idx="262">
                  <c:v>0.14275217984299901</c:v>
                </c:pt>
                <c:pt idx="263">
                  <c:v>0.24901437001635399</c:v>
                </c:pt>
                <c:pt idx="264">
                  <c:v>0.29290936644611099</c:v>
                </c:pt>
                <c:pt idx="265">
                  <c:v>0.26344339497164998</c:v>
                </c:pt>
                <c:pt idx="266">
                  <c:v>0.16799639094236499</c:v>
                </c:pt>
                <c:pt idx="267">
                  <c:v>3.04736486276177E-2</c:v>
                </c:pt>
                <c:pt idx="268">
                  <c:v>-0.114681408030708</c:v>
                </c:pt>
                <c:pt idx="269">
                  <c:v>-0.23111379461593801</c:v>
                </c:pt>
                <c:pt idx="270">
                  <c:v>-0.28966229761371198</c:v>
                </c:pt>
                <c:pt idx="271">
                  <c:v>-0.27566308123969502</c:v>
                </c:pt>
                <c:pt idx="272">
                  <c:v>-0.192622336079592</c:v>
                </c:pt>
                <c:pt idx="273">
                  <c:v>-6.1338131906135698E-2</c:v>
                </c:pt>
                <c:pt idx="274">
                  <c:v>8.5308587917358E-2</c:v>
                </c:pt>
                <c:pt idx="275">
                  <c:v>0.21058924268089099</c:v>
                </c:pt>
                <c:pt idx="276">
                  <c:v>0.28312651521417698</c:v>
                </c:pt>
                <c:pt idx="277">
                  <c:v>0.28475299562268702</c:v>
                </c:pt>
                <c:pt idx="278">
                  <c:v>0.21506132179815499</c:v>
                </c:pt>
                <c:pt idx="279">
                  <c:v>9.15062057856941E-2</c:v>
                </c:pt>
                <c:pt idx="280">
                  <c:v>-5.4967207129082998E-2</c:v>
                </c:pt>
                <c:pt idx="281">
                  <c:v>-0.18767374202658299</c:v>
                </c:pt>
                <c:pt idx="282">
                  <c:v>-0.27337622399015499</c:v>
                </c:pt>
                <c:pt idx="283">
                  <c:v>-0.29060993475242097</c:v>
                </c:pt>
                <c:pt idx="284">
                  <c:v>-0.23505858454279099</c:v>
                </c:pt>
                <c:pt idx="285">
                  <c:v>-0.120635353636826</c:v>
                </c:pt>
                <c:pt idx="286">
                  <c:v>2.40017499548844E-2</c:v>
                </c:pt>
                <c:pt idx="287">
                  <c:v>0.162627466374347</c:v>
                </c:pt>
                <c:pt idx="288">
                  <c:v>0.26052212497279698</c:v>
                </c:pt>
                <c:pt idx="289">
                  <c:v>0.29316740120988</c:v>
                </c:pt>
                <c:pt idx="290">
                  <c:v>0.25238708313542702</c:v>
                </c:pt>
                <c:pt idx="291">
                  <c:v>0.14839485439391101</c:v>
                </c:pt>
                <c:pt idx="292">
                  <c:v>7.2362137945978502E-3</c:v>
                </c:pt>
                <c:pt idx="293">
                  <c:v>-0.13573478143978401</c:v>
                </c:pt>
                <c:pt idx="294">
                  <c:v>-0.24471015862511999</c:v>
                </c:pt>
                <c:pt idx="295">
                  <c:v>-0.29239635851118201</c:v>
                </c:pt>
                <c:pt idx="296">
                  <c:v>-0.26685007651279902</c:v>
                </c:pt>
                <c:pt idx="297">
                  <c:v>-0.17446953743409399</c:v>
                </c:pt>
                <c:pt idx="298">
                  <c:v>-3.83920203745865E-2</c:v>
                </c:pt>
                <c:pt idx="299">
                  <c:v>0.10730101635453899</c:v>
                </c:pt>
                <c:pt idx="300">
                  <c:v>0.226119847890491</c:v>
                </c:pt>
                <c:pt idx="301">
                  <c:v>0.28830556077657199</c:v>
                </c:pt>
                <c:pt idx="302">
                  <c:v>0.27828335744830801</c:v>
                </c:pt>
                <c:pt idx="303">
                  <c:v>0.19856336090249799</c:v>
                </c:pt>
                <c:pt idx="304">
                  <c:v>6.9111938820994201E-2</c:v>
                </c:pt>
                <c:pt idx="305">
                  <c:v>-7.7648997077569698E-2</c:v>
                </c:pt>
                <c:pt idx="306">
                  <c:v>-0.204962259958649</c:v>
                </c:pt>
                <c:pt idx="307">
                  <c:v>-0.28094145333953502</c:v>
                </c:pt>
                <c:pt idx="308">
                  <c:v>-0.28655711689728702</c:v>
                </c:pt>
                <c:pt idx="309">
                  <c:v>-0.220402772856819</c:v>
                </c:pt>
                <c:pt idx="310">
                  <c:v>-9.9047187074822005E-2</c:v>
                </c:pt>
                <c:pt idx="311">
                  <c:v>4.7115381154204203E-2</c:v>
                </c:pt>
                <c:pt idx="312">
                  <c:v>0.181477609890555</c:v>
                </c:pt>
                <c:pt idx="313">
                  <c:v>0.27038764542445798</c:v>
                </c:pt>
                <c:pt idx="314">
                  <c:v>0.291577417798629</c:v>
                </c:pt>
                <c:pt idx="315">
                  <c:v>0.23973981707015299</c:v>
                </c:pt>
                <c:pt idx="316">
                  <c:v>0.127857891918606</c:v>
                </c:pt>
                <c:pt idx="317">
                  <c:v>-1.60468354367336E-2</c:v>
                </c:pt>
                <c:pt idx="318">
                  <c:v>-0.15593253330960299</c:v>
                </c:pt>
                <c:pt idx="319">
                  <c:v>-0.25676396087987402</c:v>
                </c:pt>
                <c:pt idx="320">
                  <c:v>-0.293287261599808</c:v>
                </c:pt>
                <c:pt idx="321">
                  <c:v>-0.256354948229989</c:v>
                </c:pt>
                <c:pt idx="322">
                  <c:v>-0.15521694776532599</c:v>
                </c:pt>
                <c:pt idx="323">
                  <c:v>-1.52038998368001E-2</c:v>
                </c:pt>
                <c:pt idx="324">
                  <c:v>0.12861705912400001</c:v>
                </c:pt>
                <c:pt idx="325">
                  <c:v>0.240225077744886</c:v>
                </c:pt>
                <c:pt idx="326">
                  <c:v>0.29166723539637401</c:v>
                </c:pt>
                <c:pt idx="327">
                  <c:v>0.270059524570672</c:v>
                </c:pt>
                <c:pt idx="328">
                  <c:v>0.18081373048858401</c:v>
                </c:pt>
                <c:pt idx="329">
                  <c:v>4.6282015918680003E-2</c:v>
                </c:pt>
                <c:pt idx="330">
                  <c:v>-9.9841316650840006E-2</c:v>
                </c:pt>
                <c:pt idx="331">
                  <c:v>-0.220958772094594</c:v>
                </c:pt>
                <c:pt idx="332">
                  <c:v>-0.28673573233855099</c:v>
                </c:pt>
                <c:pt idx="333">
                  <c:v>-0.28069794963897299</c:v>
                </c:pt>
                <c:pt idx="334">
                  <c:v>-0.20435762412865399</c:v>
                </c:pt>
                <c:pt idx="335">
                  <c:v>-7.6834663912651605E-2</c:v>
                </c:pt>
                <c:pt idx="336">
                  <c:v>6.9932014527924594E-2</c:v>
                </c:pt>
                <c:pt idx="337">
                  <c:v>0.19918378610325899</c:v>
                </c:pt>
                <c:pt idx="338">
                  <c:v>0.278548742802532</c:v>
                </c:pt>
                <c:pt idx="339">
                  <c:v>0.28814943887596201</c:v>
                </c:pt>
                <c:pt idx="340">
                  <c:v>0.22558132043356399</c:v>
                </c:pt>
                <c:pt idx="341">
                  <c:v>0.10651496088366499</c:v>
                </c:pt>
                <c:pt idx="342">
                  <c:v>-3.9228731390393901E-2</c:v>
                </c:pt>
                <c:pt idx="343">
                  <c:v>-0.175147344530346</c:v>
                </c:pt>
                <c:pt idx="344">
                  <c:v>-0.26719921869743102</c:v>
                </c:pt>
                <c:pt idx="345">
                  <c:v>-0.29232939095813099</c:v>
                </c:pt>
                <c:pt idx="346">
                  <c:v>-0.24424385377348401</c:v>
                </c:pt>
                <c:pt idx="347">
                  <c:v>-0.13498592823240099</c:v>
                </c:pt>
                <c:pt idx="348">
                  <c:v>8.0800604263910406E-3</c:v>
                </c:pt>
                <c:pt idx="349">
                  <c:v>0.14912234782633699</c:v>
                </c:pt>
                <c:pt idx="350">
                  <c:v>0.25281601812529297</c:v>
                </c:pt>
                <c:pt idx="351">
                  <c:v>0.29319034832805502</c:v>
                </c:pt>
                <c:pt idx="352">
                  <c:v>0.26013333697118102</c:v>
                </c:pt>
                <c:pt idx="353">
                  <c:v>0.16192431761980899</c:v>
                </c:pt>
                <c:pt idx="354">
                  <c:v>2.31603484150174E-2</c:v>
                </c:pt>
                <c:pt idx="355">
                  <c:v>-0.121404273726686</c:v>
                </c:pt>
                <c:pt idx="356">
                  <c:v>-0.23556244237610499</c:v>
                </c:pt>
                <c:pt idx="357">
                  <c:v>-0.29072253600912801</c:v>
                </c:pt>
                <c:pt idx="358">
                  <c:v>-0.27306936698698497</c:v>
                </c:pt>
                <c:pt idx="359">
                  <c:v>-0.18702428100358401</c:v>
                </c:pt>
                <c:pt idx="360">
                  <c:v>-5.41378036284271E-2</c:v>
                </c:pt>
                <c:pt idx="361">
                  <c:v>9.2307822512020896E-2</c:v>
                </c:pt>
                <c:pt idx="362">
                  <c:v>0.21563438186817499</c:v>
                </c:pt>
                <c:pt idx="363">
                  <c:v>0.28495397258685701</c:v>
                </c:pt>
                <c:pt idx="364">
                  <c:v>0.28290507314505098</c:v>
                </c:pt>
                <c:pt idx="365">
                  <c:v>0.210000843118407</c:v>
                </c:pt>
                <c:pt idx="366">
                  <c:v>8.4500599182107006E-2</c:v>
                </c:pt>
                <c:pt idx="367">
                  <c:v>-6.2163344023012199E-2</c:v>
                </c:pt>
                <c:pt idx="368">
                  <c:v>-0.19325809208417799</c:v>
                </c:pt>
                <c:pt idx="369">
                  <c:v>-0.27595015209669799</c:v>
                </c:pt>
                <c:pt idx="370">
                  <c:v>-0.28952878464613802</c:v>
                </c:pt>
                <c:pt idx="371">
                  <c:v>-0.23059313697476899</c:v>
                </c:pt>
                <c:pt idx="372">
                  <c:v>-0.113904007652101</c:v>
                </c:pt>
                <c:pt idx="373">
                  <c:v>3.1313086996198898E-2</c:v>
                </c:pt>
                <c:pt idx="374">
                  <c:v>0.168687624754012</c:v>
                </c:pt>
                <c:pt idx="375">
                  <c:v>0.26381330043013201</c:v>
                </c:pt>
                <c:pt idx="376">
                  <c:v>0.292865298434624</c:v>
                </c:pt>
                <c:pt idx="377">
                  <c:v>0.248567365641754</c:v>
                </c:pt>
                <c:pt idx="378">
                  <c:v>0.142014194123918</c:v>
                </c:pt>
                <c:pt idx="379">
                  <c:v>-1.07313304352727E-4</c:v>
                </c:pt>
                <c:pt idx="380">
                  <c:v>-0.14220194344982501</c:v>
                </c:pt>
                <c:pt idx="381">
                  <c:v>-0.248681214701477</c:v>
                </c:pt>
                <c:pt idx="382">
                  <c:v>-0.29287673302488698</c:v>
                </c:pt>
                <c:pt idx="383">
                  <c:v>-0.26371945668686803</c:v>
                </c:pt>
                <c:pt idx="384">
                  <c:v>-0.16851200642488601</c:v>
                </c:pt>
                <c:pt idx="385">
                  <c:v>-3.1099678781198101E-2</c:v>
                </c:pt>
                <c:pt idx="386">
                  <c:v>0.114101756341642</c:v>
                </c:pt>
                <c:pt idx="387">
                  <c:v>0.23072569875280999</c:v>
                </c:pt>
                <c:pt idx="388">
                  <c:v>0.28956295859301501</c:v>
                </c:pt>
                <c:pt idx="389">
                  <c:v>0.27587737913541699</c:v>
                </c:pt>
                <c:pt idx="390">
                  <c:v>0.19309659865434201</c:v>
                </c:pt>
                <c:pt idx="391">
                  <c:v>6.1953577155956001E-2</c:v>
                </c:pt>
                <c:pt idx="392">
                  <c:v>-8.4706102073230205E-2</c:v>
                </c:pt>
                <c:pt idx="393">
                  <c:v>-0.21015061255966799</c:v>
                </c:pt>
                <c:pt idx="394">
                  <c:v>-0.282961598450784</c:v>
                </c:pt>
                <c:pt idx="395">
                  <c:v>-0.28490309664358299</c:v>
                </c:pt>
                <c:pt idx="396">
                  <c:v>-0.215488846871499</c:v>
                </c:pt>
                <c:pt idx="397">
                  <c:v>-9.2104078604693898E-2</c:v>
                </c:pt>
                <c:pt idx="398">
                  <c:v>5.4348727520879797E-2</c:v>
                </c:pt>
                <c:pt idx="399">
                  <c:v>0.18718955768382001</c:v>
                </c:pt>
                <c:pt idx="400">
                  <c:v>0.27314760188513898</c:v>
                </c:pt>
                <c:pt idx="401">
                  <c:v>0.29069413470962102</c:v>
                </c:pt>
                <c:pt idx="402">
                  <c:v>0.235434518160588</c:v>
                </c:pt>
                <c:pt idx="403">
                  <c:v>0.12120886600852</c:v>
                </c:pt>
                <c:pt idx="404">
                  <c:v>-2.3374298560596401E-2</c:v>
                </c:pt>
                <c:pt idx="405">
                  <c:v>-0.162103225051591</c:v>
                </c:pt>
                <c:pt idx="406">
                  <c:v>-0.260232393213014</c:v>
                </c:pt>
                <c:pt idx="407">
                  <c:v>-0.29318474412967299</c:v>
                </c:pt>
                <c:pt idx="408">
                  <c:v>-0.252707157092946</c:v>
                </c:pt>
                <c:pt idx="409">
                  <c:v>-0.14893749488090099</c:v>
                </c:pt>
                <c:pt idx="410">
                  <c:v>-7.8655131347951691E-3</c:v>
                </c:pt>
                <c:pt idx="411">
                  <c:v>0.13517643517002101</c:v>
                </c:pt>
                <c:pt idx="412">
                  <c:v>0.24436260671278301</c:v>
                </c:pt>
                <c:pt idx="413">
                  <c:v>0.29234664748877098</c:v>
                </c:pt>
                <c:pt idx="414">
                  <c:v>0.26711065681426199</c:v>
                </c:pt>
                <c:pt idx="415">
                  <c:v>0.17497514510640599</c:v>
                </c:pt>
                <c:pt idx="416">
                  <c:v>3.90160228396551E-2</c:v>
                </c:pt>
                <c:pt idx="417">
                  <c:v>-0.106714904385121</c:v>
                </c:pt>
                <c:pt idx="418">
                  <c:v>-0.22571842179543899</c:v>
                </c:pt>
                <c:pt idx="419">
                  <c:v>-0.28818936021165797</c:v>
                </c:pt>
                <c:pt idx="420">
                  <c:v>-0.27848148556587099</c:v>
                </c:pt>
                <c:pt idx="421">
                  <c:v>-0.19902619528639601</c:v>
                </c:pt>
                <c:pt idx="422">
                  <c:v>-6.9723559728565199E-2</c:v>
                </c:pt>
                <c:pt idx="423">
                  <c:v>7.7041773896848201E-2</c:v>
                </c:pt>
                <c:pt idx="424">
                  <c:v>0.204511517317328</c:v>
                </c:pt>
                <c:pt idx="425">
                  <c:v>0.28076008252833701</c:v>
                </c:pt>
                <c:pt idx="426">
                  <c:v>0.28669054336102001</c:v>
                </c:pt>
                <c:pt idx="427">
                  <c:v>0.220817579109923</c:v>
                </c:pt>
                <c:pt idx="428">
                  <c:v>9.9639482317936595E-2</c:v>
                </c:pt>
                <c:pt idx="429">
                  <c:v>-4.6493940939050703E-2</c:v>
                </c:pt>
                <c:pt idx="430">
                  <c:v>-0.18098266826038201</c:v>
                </c:pt>
                <c:pt idx="431">
                  <c:v>-0.27014316358093798</c:v>
                </c:pt>
                <c:pt idx="432">
                  <c:v>-0.29164462773612698</c:v>
                </c:pt>
                <c:pt idx="433">
                  <c:v>-0.24010188564288301</c:v>
                </c:pt>
                <c:pt idx="434">
                  <c:v>-0.12842413680641601</c:v>
                </c:pt>
                <c:pt idx="435">
                  <c:v>1.54182337787232E-2</c:v>
                </c:pt>
                <c:pt idx="436">
                  <c:v>0.15539901206620299</c:v>
                </c:pt>
                <c:pt idx="437">
                  <c:v>0.25645914375621898</c:v>
                </c:pt>
                <c:pt idx="438">
                  <c:v>0.29328749193546599</c:v>
                </c:pt>
                <c:pt idx="439">
                  <c:v>0.256660168335965</c:v>
                </c:pt>
                <c:pt idx="440">
                  <c:v>0.15575071337263099</c:v>
                </c:pt>
                <c:pt idx="441">
                  <c:v>1.5832526037842201E-2</c:v>
                </c:pt>
                <c:pt idx="442">
                  <c:v>-0.12805101566098401</c:v>
                </c:pt>
                <c:pt idx="443">
                  <c:v>-0.239863386116688</c:v>
                </c:pt>
                <c:pt idx="444">
                  <c:v>-0.29160048351504902</c:v>
                </c:pt>
                <c:pt idx="445">
                  <c:v>-0.27030443085899503</c:v>
                </c:pt>
                <c:pt idx="446">
                  <c:v>-0.181308956647356</c:v>
                </c:pt>
                <c:pt idx="447">
                  <c:v>-4.6903529484277499E-2</c:v>
                </c:pt>
                <c:pt idx="448">
                  <c:v>9.9249177606511599E-2</c:v>
                </c:pt>
                <c:pt idx="449">
                  <c:v>0.220544312468551</c:v>
                </c:pt>
                <c:pt idx="450">
                  <c:v>0.28660275611525599</c:v>
                </c:pt>
                <c:pt idx="451">
                  <c:v>0.28087976153847499</c:v>
                </c:pt>
                <c:pt idx="452">
                  <c:v>0.20480868823284401</c:v>
                </c:pt>
                <c:pt idx="453">
                  <c:v>7.7442008418436806E-2</c:v>
                </c:pt>
                <c:pt idx="454">
                  <c:v>-6.9320502819710403E-2</c:v>
                </c:pt>
                <c:pt idx="455">
                  <c:v>-0.19872126409348201</c:v>
                </c:pt>
                <c:pt idx="456">
                  <c:v>-0.27835105199781801</c:v>
                </c:pt>
                <c:pt idx="457">
                  <c:v>-0.28826609216473598</c:v>
                </c:pt>
                <c:pt idx="458">
                  <c:v>-0.225983101275989</c:v>
                </c:pt>
                <c:pt idx="459">
                  <c:v>-0.107101240775288</c:v>
                </c:pt>
                <c:pt idx="460">
                  <c:v>3.8604789885446002E-2</c:v>
                </c:pt>
                <c:pt idx="461">
                  <c:v>0.17464201143263999</c:v>
                </c:pt>
                <c:pt idx="462">
                  <c:v>0.26693905781614602</c:v>
                </c:pt>
                <c:pt idx="463">
                  <c:v>0.29237956119990599</c:v>
                </c:pt>
                <c:pt idx="464">
                  <c:v>0.24459178969003301</c:v>
                </c:pt>
                <c:pt idx="465">
                  <c:v>0.13554448711498601</c:v>
                </c:pt>
                <c:pt idx="466">
                  <c:v>-7.45077311496062E-3</c:v>
                </c:pt>
                <c:pt idx="467">
                  <c:v>-0.14857994099702501</c:v>
                </c:pt>
                <c:pt idx="468">
                  <c:v>-0.252496340933347</c:v>
                </c:pt>
                <c:pt idx="469">
                  <c:v>-0.29317346590933202</c:v>
                </c:pt>
                <c:pt idx="470">
                  <c:v>-0.26042347763218099</c:v>
                </c:pt>
                <c:pt idx="471">
                  <c:v>-0.16244881383208301</c:v>
                </c:pt>
                <c:pt idx="472">
                  <c:v>-2.3787836848462699E-2</c:v>
                </c:pt>
                <c:pt idx="473">
                  <c:v>0.120830951442882</c:v>
                </c:pt>
                <c:pt idx="474">
                  <c:v>0.23518687836455299</c:v>
                </c:pt>
                <c:pt idx="475">
                  <c:v>0.290638792606352</c:v>
                </c:pt>
                <c:pt idx="476">
                  <c:v>0.273298418247717</c:v>
                </c:pt>
                <c:pt idx="477">
                  <c:v>0.187508759618642</c:v>
                </c:pt>
                <c:pt idx="478">
                  <c:v>5.4756368923182898E-2</c:v>
                </c:pt>
                <c:pt idx="479">
                  <c:v>-9.1710094052939201E-2</c:v>
                </c:pt>
                <c:pt idx="480">
                  <c:v>-0.21520719504538299</c:v>
                </c:pt>
                <c:pt idx="481">
                  <c:v>-0.28480431899019698</c:v>
                </c:pt>
                <c:pt idx="482">
                  <c:v>-0.28307043444619001</c:v>
                </c:pt>
                <c:pt idx="483">
                  <c:v>-0.210439803553648</c:v>
                </c:pt>
                <c:pt idx="484">
                  <c:v>-8.5103218387331106E-2</c:v>
                </c:pt>
                <c:pt idx="485">
                  <c:v>6.1547995766131701E-2</c:v>
                </c:pt>
                <c:pt idx="486">
                  <c:v>0.19278413256392099</c:v>
                </c:pt>
                <c:pt idx="487">
                  <c:v>0.275736287415143</c:v>
                </c:pt>
                <c:pt idx="488">
                  <c:v>0.28962857853950102</c:v>
                </c:pt>
                <c:pt idx="489">
                  <c:v>0.23098159544338101</c:v>
                </c:pt>
                <c:pt idx="490">
                  <c:v>0.114483838862677</c:v>
                </c:pt>
                <c:pt idx="491">
                  <c:v>-3.0687105367359201E-2</c:v>
                </c:pt>
                <c:pt idx="492">
                  <c:v>-0.16817227368915999</c:v>
                </c:pt>
                <c:pt idx="493">
                  <c:v>-0.26353765280046498</c:v>
                </c:pt>
                <c:pt idx="494">
                  <c:v>-0.29289839189898798</c:v>
                </c:pt>
                <c:pt idx="495">
                  <c:v>-0.24890091173669901</c:v>
                </c:pt>
                <c:pt idx="496">
                  <c:v>-0.142564654160798</c:v>
                </c:pt>
                <c:pt idx="497">
                  <c:v>-5.2219454341775103E-4</c:v>
                </c:pt>
                <c:pt idx="498">
                  <c:v>0.14165105193682101</c:v>
                </c:pt>
                <c:pt idx="499">
                  <c:v>0.248346913720153</c:v>
                </c:pt>
                <c:pt idx="500">
                  <c:v>0.29284275032987001</c:v>
                </c:pt>
                <c:pt idx="501">
                  <c:v>0.26399430345493702</c:v>
                </c:pt>
                <c:pt idx="502">
                  <c:v>0.169026845577954</c:v>
                </c:pt>
                <c:pt idx="503">
                  <c:v>3.17255656595474E-2</c:v>
                </c:pt>
                <c:pt idx="504">
                  <c:v>-0.11352157898941299</c:v>
                </c:pt>
                <c:pt idx="505">
                  <c:v>-0.23033653994372699</c:v>
                </c:pt>
                <c:pt idx="506">
                  <c:v>-0.28946228556497799</c:v>
                </c:pt>
                <c:pt idx="507">
                  <c:v>-0.27609040607282898</c:v>
                </c:pt>
                <c:pt idx="508">
                  <c:v>-0.193569971639204</c:v>
                </c:pt>
                <c:pt idx="509">
                  <c:v>-6.2568736987616794E-2</c:v>
                </c:pt>
                <c:pt idx="510">
                  <c:v>8.4103225990784403E-2</c:v>
                </c:pt>
                <c:pt idx="511">
                  <c:v>0.20971101428125799</c:v>
                </c:pt>
                <c:pt idx="512">
                  <c:v>0.28279537809230598</c:v>
                </c:pt>
                <c:pt idx="513">
                  <c:v>0.28505188512497498</c:v>
                </c:pt>
                <c:pt idx="514">
                  <c:v>0.21591537919458001</c:v>
                </c:pt>
                <c:pt idx="515">
                  <c:v>9.2701527103132897E-2</c:v>
                </c:pt>
                <c:pt idx="516">
                  <c:v>-5.3729997529817601E-2</c:v>
                </c:pt>
                <c:pt idx="517">
                  <c:v>-0.18670451096471899</c:v>
                </c:pt>
                <c:pt idx="518">
                  <c:v>-0.27291772139780801</c:v>
                </c:pt>
                <c:pt idx="519">
                  <c:v>-0.29077699544818802</c:v>
                </c:pt>
                <c:pt idx="520">
                  <c:v>-0.23580936713904899</c:v>
                </c:pt>
                <c:pt idx="521">
                  <c:v>-0.121781819974824</c:v>
                </c:pt>
                <c:pt idx="522">
                  <c:v>2.2746739481658299E-2</c:v>
                </c:pt>
                <c:pt idx="523">
                  <c:v>0.16157823692443299</c:v>
                </c:pt>
                <c:pt idx="524">
                  <c:v>0.25994146257087197</c:v>
                </c:pt>
                <c:pt idx="525">
                  <c:v>0.29320073635667498</c:v>
                </c:pt>
                <c:pt idx="526">
                  <c:v>0.25302606683662998</c:v>
                </c:pt>
                <c:pt idx="527">
                  <c:v>0.14947944921758999</c:v>
                </c:pt>
                <c:pt idx="528">
                  <c:v>8.4947762388236803E-3</c:v>
                </c:pt>
                <c:pt idx="529">
                  <c:v>-0.13461746614672199</c:v>
                </c:pt>
                <c:pt idx="530">
                  <c:v>-0.24401392902968999</c:v>
                </c:pt>
                <c:pt idx="531">
                  <c:v>-0.29229558963465402</c:v>
                </c:pt>
                <c:pt idx="532">
                  <c:v>-0.26737000654542498</c:v>
                </c:pt>
                <c:pt idx="533">
                  <c:v>-0.17547994667378999</c:v>
                </c:pt>
                <c:pt idx="534">
                  <c:v>-3.9639845559147499E-2</c:v>
                </c:pt>
                <c:pt idx="535">
                  <c:v>0.106128300783532</c:v>
                </c:pt>
                <c:pt idx="536">
                  <c:v>0.22531595582279601</c:v>
                </c:pt>
                <c:pt idx="537">
                  <c:v>0.288071831967528</c:v>
                </c:pt>
                <c:pt idx="538">
                  <c:v>0.27867833072808801</c:v>
                </c:pt>
                <c:pt idx="539">
                  <c:v>0.19948811276294401</c:v>
                </c:pt>
                <c:pt idx="540">
                  <c:v>7.0334859421914503E-2</c:v>
                </c:pt>
                <c:pt idx="541">
                  <c:v>-7.6434195787124307E-2</c:v>
                </c:pt>
                <c:pt idx="542">
                  <c:v>-0.20405983249795101</c:v>
                </c:pt>
                <c:pt idx="543">
                  <c:v>-0.28057741826436999</c:v>
                </c:pt>
                <c:pt idx="544">
                  <c:v>-0.286822649050539</c:v>
                </c:pt>
                <c:pt idx="545">
                  <c:v>-0.221231368063464</c:v>
                </c:pt>
                <c:pt idx="546">
                  <c:v>-0.100231318525125</c:v>
                </c:pt>
                <c:pt idx="547">
                  <c:v>4.58722865277899E-2</c:v>
                </c:pt>
                <c:pt idx="548">
                  <c:v>0.180486892848814</c:v>
                </c:pt>
                <c:pt idx="549">
                  <c:v>0.26989743719645698</c:v>
                </c:pt>
                <c:pt idx="550">
                  <c:v>0.291710494076102</c:v>
                </c:pt>
                <c:pt idx="551">
                  <c:v>0.24046284807386201</c:v>
                </c:pt>
                <c:pt idx="552">
                  <c:v>0.12898979004831199</c:v>
                </c:pt>
                <c:pt idx="553">
                  <c:v>-1.4789561089400299E-2</c:v>
                </c:pt>
                <c:pt idx="554">
                  <c:v>-0.15486477490449599</c:v>
                </c:pt>
                <c:pt idx="555">
                  <c:v>-0.256153145133446</c:v>
                </c:pt>
                <c:pt idx="556">
                  <c:v>-0.29328637110497702</c:v>
                </c:pt>
                <c:pt idx="557">
                  <c:v>-0.256964206016709</c:v>
                </c:pt>
                <c:pt idx="558">
                  <c:v>-0.156283761441353</c:v>
                </c:pt>
                <c:pt idx="559">
                  <c:v>-1.6461079298940501E-2</c:v>
                </c:pt>
                <c:pt idx="560">
                  <c:v>0.127484382271013</c:v>
                </c:pt>
                <c:pt idx="561">
                  <c:v>0.23950058944550001</c:v>
                </c:pt>
                <c:pt idx="562">
                  <c:v>0.29153238823957101</c:v>
                </c:pt>
                <c:pt idx="563">
                  <c:v>0.27054809186340301</c:v>
                </c:pt>
                <c:pt idx="564">
                  <c:v>0.18180334752153299</c:v>
                </c:pt>
                <c:pt idx="565">
                  <c:v>4.7524826966806703E-2</c:v>
                </c:pt>
                <c:pt idx="566">
                  <c:v>-9.8656581324378698E-2</c:v>
                </c:pt>
                <c:pt idx="567">
                  <c:v>-0.22012883680187501</c:v>
                </c:pt>
                <c:pt idx="568">
                  <c:v>-0.28646845952217997</c:v>
                </c:pt>
                <c:pt idx="569">
                  <c:v>-0.28106027943384998</c:v>
                </c:pt>
                <c:pt idx="570">
                  <c:v>-0.205258808789922</c:v>
                </c:pt>
                <c:pt idx="571">
                  <c:v>-7.8048996151352301E-2</c:v>
                </c:pt>
                <c:pt idx="572">
                  <c:v>6.8708671754144801E-2</c:v>
                </c:pt>
                <c:pt idx="573">
                  <c:v>0.19825782658116101</c:v>
                </c:pt>
                <c:pt idx="574">
                  <c:v>0.27815207883866</c:v>
                </c:pt>
                <c:pt idx="575">
                  <c:v>0.28838141742079298</c:v>
                </c:pt>
                <c:pt idx="576">
                  <c:v>0.22638384102145501</c:v>
                </c:pt>
                <c:pt idx="577">
                  <c:v>0.10768702725490099</c:v>
                </c:pt>
                <c:pt idx="578">
                  <c:v>-3.7980670529458999E-2</c:v>
                </c:pt>
                <c:pt idx="579">
                  <c:v>-0.17413587376474199</c:v>
                </c:pt>
                <c:pt idx="580">
                  <c:v>-0.26667766715511199</c:v>
                </c:pt>
                <c:pt idx="581">
                  <c:v>-0.29242838445834202</c:v>
                </c:pt>
                <c:pt idx="582">
                  <c:v>-0.244938598779986</c:v>
                </c:pt>
                <c:pt idx="583">
                  <c:v>-0.13610242154843</c:v>
                </c:pt>
                <c:pt idx="584">
                  <c:v>6.8214514780553801E-3</c:v>
                </c:pt>
                <c:pt idx="585">
                  <c:v>0.148036849664649</c:v>
                </c:pt>
                <c:pt idx="586">
                  <c:v>0.25217550049878901</c:v>
                </c:pt>
                <c:pt idx="587">
                  <c:v>0.29315523284977701</c:v>
                </c:pt>
                <c:pt idx="588">
                  <c:v>0.26071241853050198</c:v>
                </c:pt>
                <c:pt idx="589">
                  <c:v>0.16297256164783799</c:v>
                </c:pt>
                <c:pt idx="590">
                  <c:v>2.4415215692099899E-2</c:v>
                </c:pt>
                <c:pt idx="591">
                  <c:v>-0.120257072494727</c:v>
                </c:pt>
                <c:pt idx="592">
                  <c:v>-0.23481023085453301</c:v>
                </c:pt>
                <c:pt idx="593">
                  <c:v>-0.29055371023990201</c:v>
                </c:pt>
                <c:pt idx="594">
                  <c:v>-0.27352621043132802</c:v>
                </c:pt>
                <c:pt idx="595">
                  <c:v>-0.18799237438680799</c:v>
                </c:pt>
                <c:pt idx="596">
                  <c:v>-5.5374681957088397E-2</c:v>
                </c:pt>
                <c:pt idx="597">
                  <c:v>9.11119430883712E-2</c:v>
                </c:pt>
                <c:pt idx="598">
                  <c:v>0.214779016769888</c:v>
                </c:pt>
                <c:pt idx="599">
                  <c:v>0.28465335330909702</c:v>
                </c:pt>
                <c:pt idx="600">
                  <c:v>0.28323449165084102</c:v>
                </c:pt>
                <c:pt idx="601">
                  <c:v>0.210877794499407</c:v>
                </c:pt>
                <c:pt idx="602">
                  <c:v>8.5705445524734997E-2</c:v>
                </c:pt>
                <c:pt idx="603">
                  <c:v>-6.0932363959592201E-2</c:v>
                </c:pt>
                <c:pt idx="604">
                  <c:v>-0.19230928489329599</c:v>
                </c:pt>
                <c:pt idx="605">
                  <c:v>-0.27552115242528202</c:v>
                </c:pt>
                <c:pt idx="606">
                  <c:v>-0.28972703812321399</c:v>
                </c:pt>
                <c:pt idx="607">
                  <c:v>-0.23136898978713</c:v>
                </c:pt>
                <c:pt idx="608">
                  <c:v>-0.115063142649849</c:v>
                </c:pt>
                <c:pt idx="609">
                  <c:v>3.0060982364001398E-2</c:v>
                </c:pt>
                <c:pt idx="610">
                  <c:v>0.167656147859992</c:v>
                </c:pt>
                <c:pt idx="611">
                  <c:v>0.26326079106121503</c:v>
                </c:pt>
                <c:pt idx="612">
                  <c:v>0.29293013598977502</c:v>
                </c:pt>
                <c:pt idx="613">
                  <c:v>0.24923331115306099</c:v>
                </c:pt>
                <c:pt idx="614">
                  <c:v>0.14311445740685</c:v>
                </c:pt>
                <c:pt idx="615">
                  <c:v>1.1516999854547199E-3</c:v>
                </c:pt>
                <c:pt idx="616">
                  <c:v>-0.14109950784192499</c:v>
                </c:pt>
                <c:pt idx="617">
                  <c:v>-0.24801146861249701</c:v>
                </c:pt>
                <c:pt idx="618">
                  <c:v>-0.29280741851761599</c:v>
                </c:pt>
                <c:pt idx="619">
                  <c:v>-0.26426793400964699</c:v>
                </c:pt>
                <c:pt idx="620">
                  <c:v>-0.169540906029719</c:v>
                </c:pt>
                <c:pt idx="621">
                  <c:v>-3.2351306379225099E-2</c:v>
                </c:pt>
                <c:pt idx="622">
                  <c:v>0.112940878646881</c:v>
                </c:pt>
                <c:pt idx="623">
                  <c:v>0.22994631998153001</c:v>
                </c:pt>
                <c:pt idx="624">
                  <c:v>0.289360278993399</c:v>
                </c:pt>
                <c:pt idx="625">
                  <c:v>0.27630216107052102</c:v>
                </c:pt>
                <c:pt idx="626">
                  <c:v>0.19404245285336399</c:v>
                </c:pt>
                <c:pt idx="627">
                  <c:v>6.3183608567096303E-2</c:v>
                </c:pt>
                <c:pt idx="628">
                  <c:v>-8.3499962447451503E-2</c:v>
                </c:pt>
                <c:pt idx="629">
                  <c:v>-0.20927044987087401</c:v>
                </c:pt>
                <c:pt idx="630">
                  <c:v>-0.28262785490451597</c:v>
                </c:pt>
                <c:pt idx="631">
                  <c:v>-0.28519936038139898</c:v>
                </c:pt>
                <c:pt idx="632">
                  <c:v>-0.21634091680237599</c:v>
                </c:pt>
                <c:pt idx="633">
                  <c:v>-9.3298548528585296E-2</c:v>
                </c:pt>
                <c:pt idx="634">
                  <c:v>5.3111020006365701E-2</c:v>
                </c:pt>
                <c:pt idx="635">
                  <c:v>0.186218604103874</c:v>
                </c:pt>
                <c:pt idx="636">
                  <c:v>0.27268658358721598</c:v>
                </c:pt>
                <c:pt idx="637">
                  <c:v>0.29085851658638701</c:v>
                </c:pt>
                <c:pt idx="638">
                  <c:v>0.23618312975125599</c:v>
                </c:pt>
                <c:pt idx="639">
                  <c:v>0.122354212896157</c:v>
                </c:pt>
                <c:pt idx="640">
                  <c:v>-2.2119075609215E-2</c:v>
                </c:pt>
                <c:pt idx="641">
                  <c:v>-0.16105250441147601</c:v>
                </c:pt>
                <c:pt idx="642">
                  <c:v>-0.25964933438667998</c:v>
                </c:pt>
                <c:pt idx="643">
                  <c:v>-0.29321537781721002</c:v>
                </c:pt>
                <c:pt idx="644">
                  <c:v>-0.25334381089727198</c:v>
                </c:pt>
                <c:pt idx="645">
                  <c:v>-0.15002071490721</c:v>
                </c:pt>
                <c:pt idx="646">
                  <c:v>-9.1240002076882105E-3</c:v>
                </c:pt>
                <c:pt idx="647">
                  <c:v>0.13405787694503701</c:v>
                </c:pt>
                <c:pt idx="648">
                  <c:v>0.243664127182187</c:v>
                </c:pt>
                <c:pt idx="649">
                  <c:v>0.29224318518405301</c:v>
                </c:pt>
                <c:pt idx="650">
                  <c:v>0.267628124511471</c:v>
                </c:pt>
                <c:pt idx="651">
                  <c:v>0.175983939810641</c:v>
                </c:pt>
                <c:pt idx="652">
                  <c:v>4.0263485659132202E-2</c:v>
                </c:pt>
                <c:pt idx="653">
                  <c:v>-0.10554120825223701</c:v>
                </c:pt>
                <c:pt idx="654">
                  <c:v>-0.22491245182671199</c:v>
                </c:pt>
                <c:pt idx="655">
                  <c:v>-0.28795297658563002</c:v>
                </c:pt>
                <c:pt idx="656">
                  <c:v>-0.27887389202809798</c:v>
                </c:pt>
                <c:pt idx="657">
                  <c:v>-0.199949111204101</c:v>
                </c:pt>
                <c:pt idx="658">
                  <c:v>-7.0945835084803496E-2</c:v>
                </c:pt>
                <c:pt idx="659">
                  <c:v>7.5826265547491903E-2</c:v>
                </c:pt>
                <c:pt idx="660">
                  <c:v>0.20360720758141601</c:v>
                </c:pt>
                <c:pt idx="661">
                  <c:v>0.28039346138915999</c:v>
                </c:pt>
                <c:pt idx="662">
                  <c:v>0.286953433357236</c:v>
                </c:pt>
                <c:pt idx="663">
                  <c:v>0.22164413781112899</c:v>
                </c:pt>
                <c:pt idx="664">
                  <c:v>0.100822692969817</c:v>
                </c:pt>
                <c:pt idx="665">
                  <c:v>-4.5250420784364302E-2</c:v>
                </c:pt>
                <c:pt idx="666">
                  <c:v>-0.17999028593987099</c:v>
                </c:pt>
                <c:pt idx="667">
                  <c:v>-0.26965046740306597</c:v>
                </c:pt>
                <c:pt idx="668">
                  <c:v>-0.29177501651510901</c:v>
                </c:pt>
                <c:pt idx="669">
                  <c:v>-0.24082270270014799</c:v>
                </c:pt>
                <c:pt idx="670">
                  <c:v>-0.12955484903834799</c:v>
                </c:pt>
                <c:pt idx="671">
                  <c:v>1.41608202650401E-2</c:v>
                </c:pt>
                <c:pt idx="672">
                  <c:v>0.154329824285698</c:v>
                </c:pt>
                <c:pt idx="673">
                  <c:v>0.25584596642127999</c:v>
                </c:pt>
                <c:pt idx="674">
                  <c:v>0.293283899113503</c:v>
                </c:pt>
                <c:pt idx="675">
                  <c:v>0.25726705987152798</c:v>
                </c:pt>
                <c:pt idx="676">
                  <c:v>0.15681608951575601</c:v>
                </c:pt>
                <c:pt idx="677">
                  <c:v>1.7089556724370202E-2</c:v>
                </c:pt>
                <c:pt idx="678">
                  <c:v>-0.12691716156454699</c:v>
                </c:pt>
                <c:pt idx="679">
                  <c:v>-0.23913668940271399</c:v>
                </c:pt>
                <c:pt idx="680">
                  <c:v>-0.29146294988365201</c:v>
                </c:pt>
                <c:pt idx="681">
                  <c:v>-0.270790506461356</c:v>
                </c:pt>
                <c:pt idx="682">
                  <c:v>-0.182296900833469</c:v>
                </c:pt>
                <c:pt idx="683">
                  <c:v>-4.8145905503969598E-2</c:v>
                </c:pt>
                <c:pt idx="684">
                  <c:v>9.8063530534513693E-2</c:v>
                </c:pt>
                <c:pt idx="685">
                  <c:v>0.21971234700865</c:v>
                </c:pt>
                <c:pt idx="686">
                  <c:v>0.28633284317802199</c:v>
                </c:pt>
                <c:pt idx="687">
                  <c:v>0.28123950249345803</c:v>
                </c:pt>
                <c:pt idx="688">
                  <c:v>0.205707983726197</c:v>
                </c:pt>
                <c:pt idx="689">
                  <c:v>7.8655624315025097E-2</c:v>
                </c:pt>
                <c:pt idx="690">
                  <c:v>-6.8096524149913504E-2</c:v>
                </c:pt>
                <c:pt idx="691">
                  <c:v>-0.19779347570133901</c:v>
                </c:pt>
                <c:pt idx="692">
                  <c:v>-0.27795182424172299</c:v>
                </c:pt>
                <c:pt idx="693">
                  <c:v>-0.28849541411283303</c:v>
                </c:pt>
                <c:pt idx="694">
                  <c:v>-0.22678353782376601</c:v>
                </c:pt>
                <c:pt idx="695">
                  <c:v>-0.108272317623806</c:v>
                </c:pt>
                <c:pt idx="696">
                  <c:v>3.7356376197731002E-2</c:v>
                </c:pt>
                <c:pt idx="697">
                  <c:v>0.17362893385841199</c:v>
                </c:pt>
                <c:pt idx="698">
                  <c:v>0.26641504791854798</c:v>
                </c:pt>
                <c:pt idx="699">
                  <c:v>0.29247586050851199</c:v>
                </c:pt>
                <c:pt idx="700">
                  <c:v>0.24528427944560599</c:v>
                </c:pt>
                <c:pt idx="701">
                  <c:v>0.13665972896234799</c:v>
                </c:pt>
                <c:pt idx="702">
                  <c:v>-6.19209841494013E-3</c:v>
                </c:pt>
                <c:pt idx="703">
                  <c:v>-0.147493076331216</c:v>
                </c:pt>
                <c:pt idx="704">
                  <c:v>-0.25185349829972198</c:v>
                </c:pt>
                <c:pt idx="705">
                  <c:v>-0.29313564923338697</c:v>
                </c:pt>
                <c:pt idx="706">
                  <c:v>-0.26100015833500401</c:v>
                </c:pt>
                <c:pt idx="707">
                  <c:v>-0.163495558654185</c:v>
                </c:pt>
                <c:pt idx="708">
                  <c:v>-2.5042482055615101E-2</c:v>
                </c:pt>
                <c:pt idx="709">
                  <c:v>0.11968263952606401</c:v>
                </c:pt>
                <c:pt idx="710">
                  <c:v>0.23443250158124801</c:v>
                </c:pt>
                <c:pt idx="711">
                  <c:v>0.29046728930175097</c:v>
                </c:pt>
                <c:pt idx="712">
                  <c:v>0.27375274248838699</c:v>
                </c:pt>
                <c:pt idx="713">
                  <c:v>0.18847512308008399</c:v>
                </c:pt>
                <c:pt idx="714">
                  <c:v>5.59927398815959E-2</c:v>
                </c:pt>
                <c:pt idx="715">
                  <c:v>-9.0513372373979301E-2</c:v>
                </c:pt>
                <c:pt idx="716">
                  <c:v>-0.21434984901429399</c:v>
                </c:pt>
                <c:pt idx="717">
                  <c:v>-0.28450107623905402</c:v>
                </c:pt>
                <c:pt idx="718">
                  <c:v>-0.28339724400319799</c:v>
                </c:pt>
                <c:pt idx="719">
                  <c:v>-0.21131481393787499</c:v>
                </c:pt>
                <c:pt idx="720">
                  <c:v>-8.6307277819877196E-2</c:v>
                </c:pt>
                <c:pt idx="721">
                  <c:v>6.0316451439589899E-2</c:v>
                </c:pt>
                <c:pt idx="722">
                  <c:v>0.191833551259912</c:v>
                </c:pt>
                <c:pt idx="723">
                  <c:v>0.27530474811823502</c:v>
                </c:pt>
                <c:pt idx="724">
                  <c:v>0.28982416294367902</c:v>
                </c:pt>
                <c:pt idx="725">
                  <c:v>0.23175531822130199</c:v>
                </c:pt>
                <c:pt idx="726">
                  <c:v>0.11564191634478201</c:v>
                </c:pt>
                <c:pt idx="727">
                  <c:v>-2.94347208706538E-2</c:v>
                </c:pt>
                <c:pt idx="728">
                  <c:v>-0.16713924964428301</c:v>
                </c:pt>
                <c:pt idx="729">
                  <c:v>-0.26298271648787303</c:v>
                </c:pt>
                <c:pt idx="730">
                  <c:v>-0.292960530560743</c:v>
                </c:pt>
                <c:pt idx="731">
                  <c:v>-0.24956456235948599</c:v>
                </c:pt>
                <c:pt idx="732">
                  <c:v>-0.14366360132914899</c:v>
                </c:pt>
                <c:pt idx="733">
                  <c:v>-1.78120012164644E-3</c:v>
                </c:pt>
                <c:pt idx="734">
                  <c:v>0.140547313706085</c:v>
                </c:pt>
                <c:pt idx="735">
                  <c:v>0.247674880923894</c:v>
                </c:pt>
                <c:pt idx="736">
                  <c:v>0.29277073775089801</c:v>
                </c:pt>
                <c:pt idx="737">
                  <c:v>0.26454034709039098</c:v>
                </c:pt>
                <c:pt idx="738">
                  <c:v>0.17005418541192399</c:v>
                </c:pt>
                <c:pt idx="739">
                  <c:v>3.2976898057463101E-2</c:v>
                </c:pt>
                <c:pt idx="740">
                  <c:v>-0.11235965798931299</c:v>
                </c:pt>
                <c:pt idx="741">
                  <c:v>-0.22955504066395099</c:v>
                </c:pt>
                <c:pt idx="742">
                  <c:v>-0.289256939348217</c:v>
                </c:pt>
                <c:pt idx="743">
                  <c:v>-0.27651264315294499</c:v>
                </c:pt>
                <c:pt idx="744">
                  <c:v>-0.194514040120114</c:v>
                </c:pt>
                <c:pt idx="745">
                  <c:v>-6.37981890617009E-2</c:v>
                </c:pt>
                <c:pt idx="746">
                  <c:v>8.2896314222447504E-2</c:v>
                </c:pt>
                <c:pt idx="747">
                  <c:v>0.20882892135818501</c:v>
                </c:pt>
                <c:pt idx="748">
                  <c:v>0.28245902965918801</c:v>
                </c:pt>
                <c:pt idx="749">
                  <c:v>0.28534552173344202</c:v>
                </c:pt>
                <c:pt idx="750">
                  <c:v>0.21676545773445</c:v>
                </c:pt>
                <c:pt idx="751">
                  <c:v>9.3895140130591997E-2</c:v>
                </c:pt>
                <c:pt idx="752">
                  <c:v>-5.2491797802134199E-2</c:v>
                </c:pt>
                <c:pt idx="753">
                  <c:v>-0.185731839339843</c:v>
                </c:pt>
                <c:pt idx="754">
                  <c:v>-0.27245418951820599</c:v>
                </c:pt>
                <c:pt idx="755">
                  <c:v>-0.29093869774865</c:v>
                </c:pt>
                <c:pt idx="756">
                  <c:v>-0.23655580427529599</c:v>
                </c:pt>
                <c:pt idx="757">
                  <c:v>-0.12292604213552299</c:v>
                </c:pt>
                <c:pt idx="758">
                  <c:v>2.1491309834893901E-2</c:v>
                </c:pt>
                <c:pt idx="759">
                  <c:v>0.16052602993475401</c:v>
                </c:pt>
                <c:pt idx="760">
                  <c:v>0.25935601000626302</c:v>
                </c:pt>
                <c:pt idx="761">
                  <c:v>0.293228668443826</c:v>
                </c:pt>
                <c:pt idx="762">
                  <c:v>0.253660387811036</c:v>
                </c:pt>
                <c:pt idx="763">
                  <c:v>0.15056128945616901</c:v>
                </c:pt>
                <c:pt idx="764">
                  <c:v>9.7531821425739396E-3</c:v>
                </c:pt>
                <c:pt idx="765">
                  <c:v>-0.133497670142978</c:v>
                </c:pt>
                <c:pt idx="766">
                  <c:v>-0.24331320278179999</c:v>
                </c:pt>
                <c:pt idx="767">
                  <c:v>-0.29218943437839201</c:v>
                </c:pt>
                <c:pt idx="768">
                  <c:v>-0.267885009523261</c:v>
                </c:pt>
                <c:pt idx="769">
                  <c:v>-0.176487122195079</c:v>
                </c:pt>
                <c:pt idx="770">
                  <c:v>-4.0886940266519102E-2</c:v>
                </c:pt>
                <c:pt idx="771">
                  <c:v>0.10495362949595299</c:v>
                </c:pt>
                <c:pt idx="772">
                  <c:v>0.224507911666115</c:v>
                </c:pt>
                <c:pt idx="773">
                  <c:v>0.28783279461352801</c:v>
                </c:pt>
                <c:pt idx="774">
                  <c:v>0.27906816856495797</c:v>
                </c:pt>
                <c:pt idx="775">
                  <c:v>0.20040918848606201</c:v>
                </c:pt>
                <c:pt idx="776">
                  <c:v>7.1556483902486701E-2</c:v>
                </c:pt>
                <c:pt idx="777">
                  <c:v>-7.5217985978665997E-2</c:v>
                </c:pt>
                <c:pt idx="778">
                  <c:v>-0.20315364465295299</c:v>
                </c:pt>
                <c:pt idx="779">
                  <c:v>-0.28020821275019198</c:v>
                </c:pt>
                <c:pt idx="780">
                  <c:v>-0.28708289567859302</c:v>
                </c:pt>
                <c:pt idx="781">
                  <c:v>-0.222055886451301</c:v>
                </c:pt>
                <c:pt idx="782">
                  <c:v>-0.10141360292757</c:v>
                </c:pt>
                <c:pt idx="783">
                  <c:v>4.4628346573689297E-2</c:v>
                </c:pt>
                <c:pt idx="784">
                  <c:v>0.17949284982140501</c:v>
                </c:pt>
                <c:pt idx="785">
                  <c:v>0.26940225533855</c:v>
                </c:pt>
                <c:pt idx="786">
                  <c:v>0.29183819475589501</c:v>
                </c:pt>
                <c:pt idx="787">
                  <c:v>0.241181447863903</c:v>
                </c:pt>
                <c:pt idx="788">
                  <c:v>0.13011931117331599</c:v>
                </c:pt>
                <c:pt idx="789">
                  <c:v>-1.3532014202231201E-2</c:v>
                </c:pt>
                <c:pt idx="790">
                  <c:v>-0.15379416267430801</c:v>
                </c:pt>
                <c:pt idx="791">
                  <c:v>-0.25553760903488398</c:v>
                </c:pt>
                <c:pt idx="792">
                  <c:v>-0.29328007597243599</c:v>
                </c:pt>
                <c:pt idx="793">
                  <c:v>-0.25756872850518597</c:v>
                </c:pt>
                <c:pt idx="794">
                  <c:v>-0.15734769514342301</c:v>
                </c:pt>
                <c:pt idx="795">
                  <c:v>-1.77179554187555E-2</c:v>
                </c:pt>
                <c:pt idx="796">
                  <c:v>0.12634935615475501</c:v>
                </c:pt>
                <c:pt idx="797">
                  <c:v>0.238771687664807</c:v>
                </c:pt>
                <c:pt idx="798">
                  <c:v>0.29139216876719398</c:v>
                </c:pt>
                <c:pt idx="799">
                  <c:v>0.27103167353606</c:v>
                </c:pt>
                <c:pt idx="800">
                  <c:v>0.18278961430938201</c:v>
                </c:pt>
                <c:pt idx="801">
                  <c:v>4.8766762234477103E-2</c:v>
                </c:pt>
                <c:pt idx="802">
                  <c:v>-9.7470027969082607E-2</c:v>
                </c:pt>
                <c:pt idx="803">
                  <c:v>-0.21929484500763</c:v>
                </c:pt>
                <c:pt idx="804">
                  <c:v>-0.28619590770756298</c:v>
                </c:pt>
                <c:pt idx="805">
                  <c:v>-0.281417429891622</c:v>
                </c:pt>
                <c:pt idx="806">
                  <c:v>-0.206156210972333</c:v>
                </c:pt>
                <c:pt idx="807">
                  <c:v>-7.9261890114738207E-2</c:v>
                </c:pt>
                <c:pt idx="808">
                  <c:v>6.7484062827161601E-2</c:v>
                </c:pt>
                <c:pt idx="809">
                  <c:v>0.19732821359326599</c:v>
                </c:pt>
                <c:pt idx="810">
                  <c:v>0.277750289129572</c:v>
                </c:pt>
                <c:pt idx="811">
                  <c:v>0.28860808171567498</c:v>
                </c:pt>
                <c:pt idx="812">
                  <c:v>0.22718218984153099</c:v>
                </c:pt>
                <c:pt idx="813">
                  <c:v>0.108857109185586</c:v>
                </c:pt>
                <c:pt idx="814">
                  <c:v>-3.6731909766365901E-2</c:v>
                </c:pt>
                <c:pt idx="815">
                  <c:v>-0.173121194049107</c:v>
                </c:pt>
                <c:pt idx="816">
                  <c:v>-0.26615120131633102</c:v>
                </c:pt>
                <c:pt idx="817">
                  <c:v>-0.29252198913169603</c:v>
                </c:pt>
                <c:pt idx="818">
                  <c:v>-0.24562883009435199</c:v>
                </c:pt>
                <c:pt idx="819">
                  <c:v>-0.13721640678923999</c:v>
                </c:pt>
                <c:pt idx="820">
                  <c:v>5.5627168250244599E-3</c:v>
                </c:pt>
                <c:pt idx="821">
                  <c:v>0.14694862350187199</c:v>
                </c:pt>
                <c:pt idx="822">
                  <c:v>0.25153033581959799</c:v>
                </c:pt>
                <c:pt idx="823">
                  <c:v>0.29311471515038601</c:v>
                </c:pt>
                <c:pt idx="824">
                  <c:v>0.26128669572007801</c:v>
                </c:pt>
                <c:pt idx="825">
                  <c:v>0.16401780244169401</c:v>
                </c:pt>
                <c:pt idx="826">
                  <c:v>2.5669633049211899E-2</c:v>
                </c:pt>
                <c:pt idx="827">
                  <c:v>-0.119107655183288</c:v>
                </c:pt>
                <c:pt idx="828">
                  <c:v>-0.23405369228488501</c:v>
                </c:pt>
                <c:pt idx="829">
                  <c:v>-0.29037953019003698</c:v>
                </c:pt>
                <c:pt idx="830">
                  <c:v>-0.273978013375269</c:v>
                </c:pt>
                <c:pt idx="831">
                  <c:v>-0.18895700347446401</c:v>
                </c:pt>
                <c:pt idx="832">
                  <c:v>-5.6610539849331301E-2</c:v>
                </c:pt>
                <c:pt idx="833">
                  <c:v>8.9914384667359806E-2</c:v>
                </c:pt>
                <c:pt idx="834">
                  <c:v>0.213919693755763</c:v>
                </c:pt>
                <c:pt idx="835">
                  <c:v>0.28434748848160002</c:v>
                </c:pt>
                <c:pt idx="836">
                  <c:v>0.28355869075346501</c:v>
                </c:pt>
                <c:pt idx="837">
                  <c:v>0.21175085985571601</c:v>
                </c:pt>
                <c:pt idx="838">
                  <c:v>8.6908712500135696E-2</c:v>
                </c:pt>
                <c:pt idx="839">
                  <c:v>-5.9700261043614401E-2</c:v>
                </c:pt>
                <c:pt idx="840">
                  <c:v>-0.19135693385545899</c:v>
                </c:pt>
                <c:pt idx="841">
                  <c:v>-0.275087075490969</c:v>
                </c:pt>
                <c:pt idx="842">
                  <c:v>-0.28991995255344299</c:v>
                </c:pt>
                <c:pt idx="843">
                  <c:v>-0.232140578966094</c:v>
                </c:pt>
                <c:pt idx="844">
                  <c:v>-0.11622015728108601</c:v>
                </c:pt>
                <c:pt idx="845">
                  <c:v>2.8808323772483501E-2</c:v>
                </c:pt>
                <c:pt idx="846">
                  <c:v>0.166621581423367</c:v>
                </c:pt>
                <c:pt idx="847">
                  <c:v>0.262703430361521</c:v>
                </c:pt>
                <c:pt idx="848">
                  <c:v>0.29298957547186499</c:v>
                </c:pt>
                <c:pt idx="849">
                  <c:v>0.24989466382990999</c:v>
                </c:pt>
                <c:pt idx="850">
                  <c:v>0.144212083397806</c:v>
                </c:pt>
                <c:pt idx="851">
                  <c:v>2.41069205190606E-3</c:v>
                </c:pt>
                <c:pt idx="852">
                  <c:v>-0.13999447207324101</c:v>
                </c:pt>
                <c:pt idx="853">
                  <c:v>-0.247337152204991</c:v>
                </c:pt>
                <c:pt idx="854">
                  <c:v>-0.29273270819870401</c:v>
                </c:pt>
                <c:pt idx="855">
                  <c:v>-0.26481154144216901</c:v>
                </c:pt>
                <c:pt idx="856">
                  <c:v>-0.17056668135990499</c:v>
                </c:pt>
                <c:pt idx="857">
                  <c:v>-3.3602337812180597E-2</c:v>
                </c:pt>
                <c:pt idx="858">
                  <c:v>0.11177791969437401</c:v>
                </c:pt>
                <c:pt idx="859">
                  <c:v>0.22916270379360101</c:v>
                </c:pt>
                <c:pt idx="860">
                  <c:v>0.289152267105516</c:v>
                </c:pt>
                <c:pt idx="861">
                  <c:v>0.27672185135041699</c:v>
                </c:pt>
                <c:pt idx="862">
                  <c:v>0.19498473126686899</c:v>
                </c:pt>
                <c:pt idx="863">
                  <c:v>6.4412475640077793E-2</c:v>
                </c:pt>
                <c:pt idx="864">
                  <c:v>-8.2292284096760399E-2</c:v>
                </c:pt>
                <c:pt idx="865">
                  <c:v>-0.20838643077729699</c:v>
                </c:pt>
                <c:pt idx="866">
                  <c:v>-0.28228890313409499</c:v>
                </c:pt>
                <c:pt idx="867">
                  <c:v>-0.28549036850774101</c:v>
                </c:pt>
                <c:pt idx="868">
                  <c:v>-0.21718900003495401</c:v>
                </c:pt>
                <c:pt idx="869">
                  <c:v>-9.4491299160674697E-2</c:v>
                </c:pt>
                <c:pt idx="870">
                  <c:v>5.1872333769859502E-2</c:v>
                </c:pt>
                <c:pt idx="871">
                  <c:v>0.18524421891513501</c:v>
                </c:pt>
                <c:pt idx="872">
                  <c:v>0.27222054026141101</c:v>
                </c:pt>
                <c:pt idx="873">
                  <c:v>0.29101753856558699</c:v>
                </c:pt>
                <c:pt idx="874">
                  <c:v>0.23692738899426899</c:v>
                </c:pt>
                <c:pt idx="875">
                  <c:v>0.12349730505852199</c:v>
                </c:pt>
                <c:pt idx="876">
                  <c:v>-2.0863445050791799E-2</c:v>
                </c:pt>
                <c:pt idx="877">
                  <c:v>-0.15999881591971801</c:v>
                </c:pt>
                <c:pt idx="878">
                  <c:v>-0.25906149078095803</c:v>
                </c:pt>
                <c:pt idx="879">
                  <c:v>-0.29324060817529202</c:v>
                </c:pt>
                <c:pt idx="880">
                  <c:v>-0.25397579611945997</c:v>
                </c:pt>
                <c:pt idx="881">
                  <c:v>-0.15110117037405499</c:v>
                </c:pt>
                <c:pt idx="882">
                  <c:v>-1.03823191448597E-2</c:v>
                </c:pt>
                <c:pt idx="883">
                  <c:v>0.13293684832139799</c:v>
                </c:pt>
                <c:pt idx="884">
                  <c:v>0.24296115744522701</c:v>
                </c:pt>
                <c:pt idx="885">
                  <c:v>0.29213433746530099</c:v>
                </c:pt>
                <c:pt idx="886">
                  <c:v>0.26814066039733198</c:v>
                </c:pt>
                <c:pt idx="887">
                  <c:v>0.17698949150895801</c:v>
                </c:pt>
                <c:pt idx="888">
                  <c:v>4.1510206509072597E-2</c:v>
                </c:pt>
                <c:pt idx="889">
                  <c:v>-0.10436556722163599</c:v>
                </c:pt>
                <c:pt idx="890">
                  <c:v>-0.22410233720471101</c:v>
                </c:pt>
                <c:pt idx="891">
                  <c:v>-0.28771128660489698</c:v>
                </c:pt>
                <c:pt idx="892">
                  <c:v>-0.27926115944364199</c:v>
                </c:pt>
                <c:pt idx="893">
                  <c:v>-0.20086834248926699</c:v>
                </c:pt>
                <c:pt idx="894">
                  <c:v>-7.2166803061724502E-2</c:v>
                </c:pt>
                <c:pt idx="895">
                  <c:v>7.4609359882970794E-2</c:v>
                </c:pt>
                <c:pt idx="896">
                  <c:v>0.20269914580210899</c:v>
                </c:pt>
                <c:pt idx="897">
                  <c:v>0.28002167320090099</c:v>
                </c:pt>
                <c:pt idx="898">
                  <c:v>0.28721103541818099</c:v>
                </c:pt>
                <c:pt idx="899">
                  <c:v>0.222466612087067</c:v>
                </c:pt>
                <c:pt idx="900">
                  <c:v>0.102004045676079</c:v>
                </c:pt>
                <c:pt idx="901">
                  <c:v>-4.4006066761641198E-2</c:v>
                </c:pt>
                <c:pt idx="902">
                  <c:v>-0.17899458678509</c:v>
                </c:pt>
                <c:pt idx="903">
                  <c:v>-0.26915280214641102</c:v>
                </c:pt>
                <c:pt idx="904">
                  <c:v>-0.29190002850739999</c:v>
                </c:pt>
                <c:pt idx="905">
                  <c:v>-0.24153908191239801</c:v>
                </c:pt>
                <c:pt idx="906">
                  <c:v>-0.13068317385275499</c:v>
                </c:pt>
                <c:pt idx="907">
                  <c:v>1.2903145797863299E-2</c:v>
                </c:pt>
                <c:pt idx="908">
                  <c:v>0.15325779253810201</c:v>
                </c:pt>
                <c:pt idx="909">
                  <c:v>0.25522807439485201</c:v>
                </c:pt>
                <c:pt idx="910">
                  <c:v>0.29327490169938703</c:v>
                </c:pt>
                <c:pt idx="911">
                  <c:v>0.25786921052790401</c:v>
                </c:pt>
                <c:pt idx="912">
                  <c:v>0.15787857587526299</c:v>
                </c:pt>
                <c:pt idx="913">
                  <c:v>1.83462724870837E-2</c:v>
                </c:pt>
                <c:pt idx="914">
                  <c:v>-0.12578096865749799</c:v>
                </c:pt>
                <c:pt idx="915">
                  <c:v>-0.238405585913329</c:v>
                </c:pt>
                <c:pt idx="916">
                  <c:v>-0.29132004521628302</c:v>
                </c:pt>
                <c:pt idx="917">
                  <c:v>-0.271271591976463</c:v>
                </c:pt>
                <c:pt idx="918">
                  <c:v>-0.18328148567935601</c:v>
                </c:pt>
                <c:pt idx="919">
                  <c:v>-4.9387394298062201E-2</c:v>
                </c:pt>
                <c:pt idx="920">
                  <c:v>9.68760763623326E-2</c:v>
                </c:pt>
                <c:pt idx="921">
                  <c:v>0.218876332722234</c:v>
                </c:pt>
                <c:pt idx="922">
                  <c:v>0.28605765374165998</c:v>
                </c:pt>
                <c:pt idx="923">
                  <c:v>0.28159406080863802</c:v>
                </c:pt>
                <c:pt idx="924">
                  <c:v>0.20660348846336199</c:v>
                </c:pt>
                <c:pt idx="925">
                  <c:v>7.9867790757444407E-2</c:v>
                </c:pt>
                <c:pt idx="926">
                  <c:v>-6.6871290607478706E-2</c:v>
                </c:pt>
                <c:pt idx="927">
                  <c:v>-0.19686204240038899</c:v>
                </c:pt>
                <c:pt idx="928">
                  <c:v>-0.27754747443067301</c:v>
                </c:pt>
                <c:pt idx="929">
                  <c:v>-0.28871941971026399</c:v>
                </c:pt>
                <c:pt idx="930">
                  <c:v>-0.22757979523817301</c:v>
                </c:pt>
                <c:pt idx="931">
                  <c:v>-0.109441399246128</c:v>
                </c:pt>
                <c:pt idx="932">
                  <c:v>3.6107274112261001E-2</c:v>
                </c:pt>
                <c:pt idx="933">
                  <c:v>0.17261265667596701</c:v>
                </c:pt>
                <c:pt idx="934">
                  <c:v>0.26588612856399602</c:v>
                </c:pt>
                <c:pt idx="935">
                  <c:v>0.29256677011538001</c:v>
                </c:pt>
                <c:pt idx="936">
                  <c:v>0.24597224913888999</c:v>
                </c:pt>
                <c:pt idx="937">
                  <c:v>0.137772452464511</c:v>
                </c:pt>
                <c:pt idx="938">
                  <c:v>-4.9333096078493901E-3</c:v>
                </c:pt>
                <c:pt idx="939">
                  <c:v>-0.146403493684893</c:v>
                </c:pt>
                <c:pt idx="940">
                  <c:v>-0.25120601454721803</c:v>
                </c:pt>
                <c:pt idx="941">
                  <c:v>-0.29309243069721502</c:v>
                </c:pt>
                <c:pt idx="942">
                  <c:v>-0.26157202936565599</c:v>
                </c:pt>
                <c:pt idx="943">
                  <c:v>-0.164539290604404</c:v>
                </c:pt>
                <c:pt idx="944">
                  <c:v>-2.62966657836258E-2</c:v>
                </c:pt>
                <c:pt idx="945">
                  <c:v>0.118532122115333</c:v>
                </c:pt>
                <c:pt idx="946">
                  <c:v>0.233673804710605</c:v>
                </c:pt>
                <c:pt idx="947">
                  <c:v>0.29029043330906301</c:v>
                </c:pt>
                <c:pt idx="948">
                  <c:v>0.274202022054158</c:v>
                </c:pt>
                <c:pt idx="949">
                  <c:v>0.18943801334993801</c:v>
                </c:pt>
                <c:pt idx="950">
                  <c:v>5.7228079014110401E-2</c:v>
                </c:pt>
                <c:pt idx="951">
                  <c:v>-8.9314982728029804E-2</c:v>
                </c:pt>
                <c:pt idx="952">
                  <c:v>-0.213488552976007</c:v>
                </c:pt>
                <c:pt idx="953">
                  <c:v>-0.28419259074431102</c:v>
                </c:pt>
                <c:pt idx="954">
                  <c:v>-0.28371883115786301</c:v>
                </c:pt>
                <c:pt idx="955">
                  <c:v>-0.21218593024408</c:v>
                </c:pt>
                <c:pt idx="956">
                  <c:v>-8.7509746794719998E-2</c:v>
                </c:pt>
                <c:pt idx="957">
                  <c:v>5.90837956104351E-2</c:v>
                </c:pt>
                <c:pt idx="958">
                  <c:v>0.190879434875698</c:v>
                </c:pt>
                <c:pt idx="959">
                  <c:v>0.27486813554629702</c:v>
                </c:pt>
                <c:pt idx="960">
                  <c:v>0.29001440651120702</c:v>
                </c:pt>
                <c:pt idx="961">
                  <c:v>0.23252477024662199</c:v>
                </c:pt>
                <c:pt idx="962">
                  <c:v>0.11679786279482</c:v>
                </c:pt>
                <c:pt idx="963">
                  <c:v>-2.8181793955281701E-2</c:v>
                </c:pt>
                <c:pt idx="964">
                  <c:v>-0.16610314558212599</c:v>
                </c:pt>
                <c:pt idx="965">
                  <c:v>-0.26242293396882099</c:v>
                </c:pt>
                <c:pt idx="966">
                  <c:v>-0.29301727058933202</c:v>
                </c:pt>
                <c:pt idx="967">
                  <c:v>-0.25022361404356602</c:v>
                </c:pt>
                <c:pt idx="968">
                  <c:v>-0.144759901085982</c:v>
                </c:pt>
                <c:pt idx="969">
                  <c:v>-3.0401728761837998E-3</c:v>
                </c:pt>
                <c:pt idx="970">
                  <c:v>0.139440985490317</c:v>
                </c:pt>
                <c:pt idx="971">
                  <c:v>0.24699828401169599</c:v>
                </c:pt>
                <c:pt idx="972">
                  <c:v>0.29269333003623299</c:v>
                </c:pt>
                <c:pt idx="973">
                  <c:v>0.26508151581559902</c:v>
                </c:pt>
                <c:pt idx="974">
                  <c:v>0.17107839151261001</c:v>
                </c:pt>
                <c:pt idx="975">
                  <c:v>3.4227622761996701E-2</c:v>
                </c:pt>
                <c:pt idx="976">
                  <c:v>-0.111195666442115</c:v>
                </c:pt>
                <c:pt idx="977">
                  <c:v>-0.22876931117796401</c:v>
                </c:pt>
                <c:pt idx="978">
                  <c:v>-0.28904626274751799</c:v>
                </c:pt>
                <c:pt idx="979">
                  <c:v>-0.27692978469912199</c:v>
                </c:pt>
                <c:pt idx="980">
                  <c:v>-0.195454524125169</c:v>
                </c:pt>
                <c:pt idx="981">
                  <c:v>-6.5026465472228095E-2</c:v>
                </c:pt>
                <c:pt idx="982">
                  <c:v>8.1687874853137901E-2</c:v>
                </c:pt>
                <c:pt idx="983">
                  <c:v>0.20794298016675</c:v>
                </c:pt>
                <c:pt idx="984">
                  <c:v>0.28211747611300297</c:v>
                </c:pt>
                <c:pt idx="985">
                  <c:v>0.28563390003699202</c:v>
                </c:pt>
                <c:pt idx="986">
                  <c:v>0.21761154175264399</c:v>
                </c:pt>
                <c:pt idx="987">
                  <c:v>9.5087022872347396E-2</c:v>
                </c:pt>
                <c:pt idx="988">
                  <c:v>-5.1252630763393203E-2</c:v>
                </c:pt>
                <c:pt idx="989">
                  <c:v>-0.18475574507620299</c:v>
                </c:pt>
                <c:pt idx="990">
                  <c:v>-0.27198563689324601</c:v>
                </c:pt>
                <c:pt idx="991">
                  <c:v>-0.29109503867398001</c:v>
                </c:pt>
                <c:pt idx="992">
                  <c:v>-0.23729788219629799</c:v>
                </c:pt>
                <c:pt idx="993">
                  <c:v>-0.124067999033365</c:v>
                </c:pt>
                <c:pt idx="994">
                  <c:v>2.02354841494621E-2</c:v>
                </c:pt>
                <c:pt idx="995">
                  <c:v>0.15947086479522701</c:v>
                </c:pt>
                <c:pt idx="996">
                  <c:v>0.25876577806760298</c:v>
                </c:pt>
                <c:pt idx="997">
                  <c:v>0.29325119695660401</c:v>
                </c:pt>
                <c:pt idx="998">
                  <c:v>0.25429003436947101</c:v>
                </c:pt>
                <c:pt idx="999">
                  <c:v>0.15164035517365601</c:v>
                </c:pt>
                <c:pt idx="1000">
                  <c:v>1.10114083161316E-2</c:v>
                </c:pt>
                <c:pt idx="1001">
                  <c:v>-0.13237541406398601</c:v>
                </c:pt>
                <c:pt idx="1002">
                  <c:v>-0.24260799279432901</c:v>
                </c:pt>
                <c:pt idx="1003">
                  <c:v>-0.29207789469860901</c:v>
                </c:pt>
                <c:pt idx="1004">
                  <c:v>-0.26839507595591</c:v>
                </c:pt>
                <c:pt idx="1005">
                  <c:v>-0.17749104543788</c:v>
                </c:pt>
                <c:pt idx="1006">
                  <c:v>-4.21332815154251E-2</c:v>
                </c:pt>
                <c:pt idx="1007">
                  <c:v>0.10377702413846999</c:v>
                </c:pt>
                <c:pt idx="1008">
                  <c:v>0.22369573031096701</c:v>
                </c:pt>
                <c:pt idx="1009">
                  <c:v>0.28758845311951903</c:v>
                </c:pt>
                <c:pt idx="1010">
                  <c:v>0.27945286377504702</c:v>
                </c:pt>
                <c:pt idx="1011">
                  <c:v>0.20132657109840599</c:v>
                </c:pt>
                <c:pt idx="1012">
                  <c:v>7.27767897507961E-2</c:v>
                </c:pt>
                <c:pt idx="1013">
                  <c:v>-7.4000390064328E-2</c:v>
                </c:pt>
                <c:pt idx="1014">
                  <c:v>-0.202243713122749</c:v>
                </c:pt>
                <c:pt idx="1015">
                  <c:v>-0.27983384360066699</c:v>
                </c:pt>
                <c:pt idx="1016">
                  <c:v>-0.28733785198566297</c:v>
                </c:pt>
                <c:pt idx="1017">
                  <c:v>-0.222876312826226</c:v>
                </c:pt>
                <c:pt idx="1018">
                  <c:v>-0.10259401849519501</c:v>
                </c:pt>
                <c:pt idx="1019">
                  <c:v>4.3383584215043097E-2</c:v>
                </c:pt>
                <c:pt idx="1020">
                  <c:v>0.178495499126406</c:v>
                </c:pt>
                <c:pt idx="1021">
                  <c:v>0.26890210897587402</c:v>
                </c:pt>
                <c:pt idx="1022">
                  <c:v>0.29196051748475799</c:v>
                </c:pt>
                <c:pt idx="1023">
                  <c:v>0.241895603198026</c:v>
                </c:pt>
                <c:pt idx="1024">
                  <c:v>0.13124643447897</c:v>
                </c:pt>
                <c:pt idx="1025">
                  <c:v>-1.2274217949113099E-2</c:v>
                </c:pt>
                <c:pt idx="1026">
                  <c:v>-0.15272071634812001</c:v>
                </c:pt>
                <c:pt idx="1027">
                  <c:v>-0.25491736392719899</c:v>
                </c:pt>
                <c:pt idx="1028">
                  <c:v>-0.29326837631819302</c:v>
                </c:pt>
                <c:pt idx="1029">
                  <c:v>-0.25816850455537099</c:v>
                </c:pt>
                <c:pt idx="1030">
                  <c:v>-0.15840872926552599</c:v>
                </c:pt>
                <c:pt idx="1031">
                  <c:v>-1.89745050347182E-2</c:v>
                </c:pt>
                <c:pt idx="1032">
                  <c:v>0.12521200169131799</c:v>
                </c:pt>
                <c:pt idx="1033">
                  <c:v>0.238038385834899</c:v>
                </c:pt>
                <c:pt idx="1034">
                  <c:v>0.29124657956319</c:v>
                </c:pt>
                <c:pt idx="1035">
                  <c:v>0.27151026067727102</c:v>
                </c:pt>
                <c:pt idx="1036">
                  <c:v>0.18377251267735401</c:v>
                </c:pt>
                <c:pt idx="1037">
                  <c:v>5.0007798835492397E-2</c:v>
                </c:pt>
                <c:pt idx="1038">
                  <c:v>-9.6281678450580305E-2</c:v>
                </c:pt>
                <c:pt idx="1039">
                  <c:v>-0.218456812080535</c:v>
                </c:pt>
                <c:pt idx="1040">
                  <c:v>-0.28591808191724499</c:v>
                </c:pt>
                <c:pt idx="1041">
                  <c:v>-0.28176939443077198</c:v>
                </c:pt>
                <c:pt idx="1042">
                  <c:v>-0.207049814138692</c:v>
                </c:pt>
                <c:pt idx="1043">
                  <c:v>-8.0473323451779294E-2</c:v>
                </c:pt>
                <c:pt idx="1044">
                  <c:v>6.6258210313886706E-2</c:v>
                </c:pt>
                <c:pt idx="1045">
                  <c:v>0.196394964270344</c:v>
                </c:pt>
                <c:pt idx="1046">
                  <c:v>0.277343381079387</c:v>
                </c:pt>
                <c:pt idx="1047">
                  <c:v>0.28882942758367097</c:v>
                </c:pt>
                <c:pt idx="1048">
                  <c:v>0.22797635218193699</c:v>
                </c:pt>
                <c:pt idx="1049">
                  <c:v>0.110025185113623</c:v>
                </c:pt>
                <c:pt idx="1050">
                  <c:v>-3.5482472113092502E-2</c:v>
                </c:pt>
                <c:pt idx="1051">
                  <c:v>-0.17210332408180801</c:v>
                </c:pt>
                <c:pt idx="1052">
                  <c:v>-0.26561983088272401</c:v>
                </c:pt>
                <c:pt idx="1053">
                  <c:v>-0.29261020325325898</c:v>
                </c:pt>
                <c:pt idx="1054">
                  <c:v>-0.24631453499709999</c:v>
                </c:pt>
                <c:pt idx="1055">
                  <c:v>-0.13832786342647599</c:v>
                </c:pt>
                <c:pt idx="1056">
                  <c:v>4.3038796630737097E-3</c:v>
                </c:pt>
                <c:pt idx="1057">
                  <c:v>0.14585768939167501</c:v>
                </c:pt>
                <c:pt idx="1058">
                  <c:v>0.250880535976718</c:v>
                </c:pt>
                <c:pt idx="1059">
                  <c:v>0.29306879597653701</c:v>
                </c:pt>
                <c:pt idx="1060">
                  <c:v>0.26185615795721401</c:v>
                </c:pt>
                <c:pt idx="1061">
                  <c:v>0.165060020739836</c:v>
                </c:pt>
                <c:pt idx="1062">
                  <c:v>2.6923577370136599E-2</c:v>
                </c:pt>
                <c:pt idx="1063">
                  <c:v>-0.117956042973661</c:v>
                </c:pt>
                <c:pt idx="1064">
                  <c:v>-0.23329284060854</c:v>
                </c:pt>
                <c:pt idx="1065">
                  <c:v>-0.290199999069297</c:v>
                </c:pt>
                <c:pt idx="1066">
                  <c:v>-0.274424767493053</c:v>
                </c:pt>
                <c:pt idx="1067">
                  <c:v>-0.189918150490511</c:v>
                </c:pt>
                <c:pt idx="1068">
                  <c:v>-5.7845354530949598E-2</c:v>
                </c:pt>
                <c:pt idx="1069">
                  <c:v>8.8715169317415396E-2</c:v>
                </c:pt>
                <c:pt idx="1070">
                  <c:v>0.213056428661278</c:v>
                </c:pt>
                <c:pt idx="1071">
                  <c:v>0.28403638374079698</c:v>
                </c:pt>
                <c:pt idx="1072">
                  <c:v>0.283877664478631</c:v>
                </c:pt>
                <c:pt idx="1073">
                  <c:v>0.212620023098613</c:v>
                </c:pt>
                <c:pt idx="1074">
                  <c:v>8.8110377934684195E-2</c:v>
                </c:pt>
                <c:pt idx="1075">
                  <c:v>-5.8467057980088603E-2</c:v>
                </c:pt>
                <c:pt idx="1076">
                  <c:v>-0.190401056520452</c:v>
                </c:pt>
                <c:pt idx="1077">
                  <c:v>-0.27464792929286702</c:v>
                </c:pt>
                <c:pt idx="1078">
                  <c:v>-0.29010752438182402</c:v>
                </c:pt>
                <c:pt idx="1079">
                  <c:v>-0.23290789029292999</c:v>
                </c:pt>
                <c:pt idx="1080">
                  <c:v>-0.11737503022451599</c:v>
                </c:pt>
                <c:pt idx="1081">
                  <c:v>2.7555134305451399E-2</c:v>
                </c:pt>
                <c:pt idx="1082">
                  <c:v>0.16558394450897601</c:v>
                </c:pt>
                <c:pt idx="1083">
                  <c:v>0.262141228602011</c:v>
                </c:pt>
                <c:pt idx="1084">
                  <c:v>0.29304361578555299</c:v>
                </c:pt>
                <c:pt idx="1085">
                  <c:v>0.25055141148498999</c:v>
                </c:pt>
                <c:pt idx="1086">
                  <c:v>0.14530705186989701</c:v>
                </c:pt>
                <c:pt idx="1087">
                  <c:v>3.6696396944819899E-3</c:v>
                </c:pt>
                <c:pt idx="1088">
                  <c:v>-0.138886856507208</c:v>
                </c:pt>
                <c:pt idx="1089">
                  <c:v>-0.24665827790516201</c:v>
                </c:pt>
                <c:pt idx="1090">
                  <c:v>-0.29265260344490102</c:v>
                </c:pt>
                <c:pt idx="1091">
                  <c:v>-0.26535026896691699</c:v>
                </c:pt>
                <c:pt idx="1092">
                  <c:v>-0.17158931351260701</c:v>
                </c:pt>
                <c:pt idx="1093">
                  <c:v>-3.4852750026243502E-2</c:v>
                </c:pt>
                <c:pt idx="1094">
                  <c:v>0.110612900914957</c:v>
                </c:pt>
                <c:pt idx="1095">
                  <c:v>0.228374864629387</c:v>
                </c:pt>
                <c:pt idx="1096">
                  <c:v>0.28893892676258098</c:v>
                </c:pt>
                <c:pt idx="1097">
                  <c:v>0.277136442241117</c:v>
                </c:pt>
                <c:pt idx="1098">
                  <c:v>0.19592341653069301</c:v>
                </c:pt>
                <c:pt idx="1099">
                  <c:v>6.5640155729520103E-2</c:v>
                </c:pt>
                <c:pt idx="1100">
                  <c:v>-8.1083089276074299E-2</c:v>
                </c:pt>
                <c:pt idx="1101">
                  <c:v>-0.20749857156950799</c:v>
                </c:pt>
                <c:pt idx="1102">
                  <c:v>-0.28194474938567299</c:v>
                </c:pt>
                <c:pt idx="1103">
                  <c:v>-0.28577611565995198</c:v>
                </c:pt>
                <c:pt idx="1104">
                  <c:v>-0.218033080940881</c:v>
                </c:pt>
                <c:pt idx="1105">
                  <c:v>-9.5682308521130702E-2</c:v>
                </c:pt>
                <c:pt idx="1106">
                  <c:v>5.0632691637687001E-2</c:v>
                </c:pt>
                <c:pt idx="1107">
                  <c:v>0.18426642007343</c:v>
                </c:pt>
                <c:pt idx="1108">
                  <c:v>0.27174948049590297</c:v>
                </c:pt>
                <c:pt idx="1109">
                  <c:v>0.29117119771678801</c:v>
                </c:pt>
                <c:pt idx="1110">
                  <c:v>0.23766728217453001</c:v>
                </c:pt>
                <c:pt idx="1111">
                  <c:v>0.124638121430883</c:v>
                </c:pt>
                <c:pt idx="1112">
                  <c:v>-1.9607430023900699E-2</c:v>
                </c:pt>
                <c:pt idx="1113">
                  <c:v>-0.158942178993533</c:v>
                </c:pt>
                <c:pt idx="1114">
                  <c:v>-0.25846887322854101</c:v>
                </c:pt>
                <c:pt idx="1115">
                  <c:v>-0.293260434738979</c:v>
                </c:pt>
                <c:pt idx="1116">
                  <c:v>-0.25460310111338103</c:v>
                </c:pt>
                <c:pt idx="1117">
                  <c:v>-0.15217884137096399</c:v>
                </c:pt>
                <c:pt idx="1118">
                  <c:v>-1.1640446758195399E-2</c:v>
                </c:pt>
                <c:pt idx="1119">
                  <c:v>0.13181336995725201</c:v>
                </c:pt>
                <c:pt idx="1120">
                  <c:v>0.24225371045612501</c:v>
                </c:pt>
                <c:pt idx="1121">
                  <c:v>0.29202010633834602</c:v>
                </c:pt>
                <c:pt idx="1122">
                  <c:v>0.26864825502690798</c:v>
                </c:pt>
                <c:pt idx="1123">
                  <c:v>0.1779917816712</c:v>
                </c:pt>
                <c:pt idx="1124">
                  <c:v>4.27561624150899E-2</c:v>
                </c:pt>
                <c:pt idx="1125">
                  <c:v>-0.103188002957855</c:v>
                </c:pt>
                <c:pt idx="1126">
                  <c:v>-0.22328809285810799</c:v>
                </c:pt>
                <c:pt idx="1127">
                  <c:v>-0.287464294723284</c:v>
                </c:pt>
                <c:pt idx="1128">
                  <c:v>-0.27964328067599598</c:v>
                </c:pt>
                <c:pt idx="1129">
                  <c:v>-0.20178387220243599</c:v>
                </c:pt>
                <c:pt idx="1130">
                  <c:v>-7.3386441159511998E-2</c:v>
                </c:pt>
                <c:pt idx="1131">
                  <c:v>7.3391079328241599E-2</c:v>
                </c:pt>
                <c:pt idx="1132">
                  <c:v>0.201787348713034</c:v>
                </c:pt>
                <c:pt idx="1133">
                  <c:v>0.279644724814817</c:v>
                </c:pt>
                <c:pt idx="1134">
                  <c:v>0.28746334479680102</c:v>
                </c:pt>
                <c:pt idx="1135">
                  <c:v>0.22328498678130199</c:v>
                </c:pt>
                <c:pt idx="1136">
                  <c:v>0.10318351866693</c:v>
                </c:pt>
                <c:pt idx="1137">
                  <c:v>-4.2760901801652297E-2</c:v>
                </c:pt>
                <c:pt idx="1138">
                  <c:v>-0.17799558914463501</c:v>
                </c:pt>
                <c:pt idx="1139">
                  <c:v>-0.26865017698187399</c:v>
                </c:pt>
                <c:pt idx="1140">
                  <c:v>-0.29201966140929803</c:v>
                </c:pt>
                <c:pt idx="1141">
                  <c:v>-0.24225101007830299</c:v>
                </c:pt>
                <c:pt idx="1142">
                  <c:v>-0.13180909045703501</c:v>
                </c:pt>
                <c:pt idx="1143">
                  <c:v>1.16452335534313E-2</c:v>
                </c:pt>
                <c:pt idx="1144">
                  <c:v>0.152182936578656</c:v>
                </c:pt>
                <c:pt idx="1145">
                  <c:v>0.25460547906335801</c:v>
                </c:pt>
                <c:pt idx="1146">
                  <c:v>0.293260499858918</c:v>
                </c:pt>
                <c:pt idx="1147">
                  <c:v>0.25846660920874898</c:v>
                </c:pt>
                <c:pt idx="1148">
                  <c:v>0.15893815287181201</c:v>
                </c:pt>
                <c:pt idx="1149">
                  <c:v>1.9602650167411299E-2</c:v>
                </c:pt>
                <c:pt idx="1150">
                  <c:v>-0.12464245787743</c:v>
                </c:pt>
                <c:pt idx="1151">
                  <c:v>-0.237670089121197</c:v>
                </c:pt>
                <c:pt idx="1152">
                  <c:v>-0.29117177214636802</c:v>
                </c:pt>
                <c:pt idx="1153">
                  <c:v>-0.27174767853894399</c:v>
                </c:pt>
                <c:pt idx="1154">
                  <c:v>-0.184262693041232</c:v>
                </c:pt>
                <c:pt idx="1155">
                  <c:v>-5.0627972988584201E-2</c:v>
                </c:pt>
                <c:pt idx="1156">
                  <c:v>9.5686836972197695E-2</c:v>
                </c:pt>
                <c:pt idx="1157">
                  <c:v>0.21803628501525099</c:v>
                </c:pt>
                <c:pt idx="1158">
                  <c:v>0.28577719287732101</c:v>
                </c:pt>
                <c:pt idx="1159">
                  <c:v>0.281943429950269</c:v>
                </c:pt>
                <c:pt idx="1160">
                  <c:v>0.207495185942113</c:v>
                </c:pt>
                <c:pt idx="1161">
                  <c:v>8.1078485408072706E-2</c:v>
                </c:pt>
                <c:pt idx="1162">
                  <c:v>-6.5644824770827503E-2</c:v>
                </c:pt>
                <c:pt idx="1163">
                  <c:v>-0.19592698135494499</c:v>
                </c:pt>
                <c:pt idx="1164">
                  <c:v>-0.277138010015966</c:v>
                </c:pt>
                <c:pt idx="1165">
                  <c:v>-0.28893810482909099</c:v>
                </c:pt>
                <c:pt idx="1166">
                  <c:v>-0.228371858845898</c:v>
                </c:pt>
                <c:pt idx="1167">
                  <c:v>-0.110608464098591</c:v>
                </c:pt>
                <c:pt idx="1168">
                  <c:v>3.48575066473037E-2</c:v>
                </c:pt>
                <c:pt idx="1169">
                  <c:v>0.17159319861310901</c:v>
                </c:pt>
                <c:pt idx="1170">
                  <c:v>0.26535230949933802</c:v>
                </c:pt>
                <c:pt idx="1171">
                  <c:v>0.29265228834523899</c:v>
                </c:pt>
                <c:pt idx="1172">
                  <c:v>0.24665568609208099</c:v>
                </c:pt>
                <c:pt idx="1173">
                  <c:v>0.138882637116373</c:v>
                </c:pt>
                <c:pt idx="1174">
                  <c:v>-3.6744298904613998E-3</c:v>
                </c:pt>
                <c:pt idx="1175">
                  <c:v>-0.14531121313672199</c:v>
                </c:pt>
                <c:pt idx="1176">
                  <c:v>-0.25055390160756902</c:v>
                </c:pt>
                <c:pt idx="1177">
                  <c:v>-0.29304381109723898</c:v>
                </c:pt>
                <c:pt idx="1178">
                  <c:v>-0.26213908018578103</c:v>
                </c:pt>
                <c:pt idx="1179">
                  <c:v>-0.16557999044900201</c:v>
                </c:pt>
                <c:pt idx="1180">
                  <c:v>-2.7550364920583201E-2</c:v>
                </c:pt>
                <c:pt idx="1181">
                  <c:v>0.117379420412251</c:v>
                </c:pt>
                <c:pt idx="1182">
                  <c:v>0.23291080173377801</c:v>
                </c:pt>
                <c:pt idx="1183">
                  <c:v>0.29010822788736401</c:v>
                </c:pt>
                <c:pt idx="1184">
                  <c:v>0.27464624866577197</c:v>
                </c:pt>
                <c:pt idx="1185">
                  <c:v>0.19039741268420399</c:v>
                </c:pt>
                <c:pt idx="1186">
                  <c:v>5.8462363556080497E-2</c:v>
                </c:pt>
                <c:pt idx="1187">
                  <c:v>-8.8114947198837598E-2</c:v>
                </c:pt>
                <c:pt idx="1188">
                  <c:v>-0.21262332280235899</c:v>
                </c:pt>
                <c:pt idx="1189">
                  <c:v>-0.28387886819069602</c:v>
                </c:pt>
                <c:pt idx="1190">
                  <c:v>-0.28403518998402699</c:v>
                </c:pt>
                <c:pt idx="1191">
                  <c:v>-0.213053136419462</c:v>
                </c:pt>
                <c:pt idx="1192">
                  <c:v>-8.8710603152939702E-2</c:v>
                </c:pt>
                <c:pt idx="1193">
                  <c:v>5.7850050993865698E-2</c:v>
                </c:pt>
                <c:pt idx="1194">
                  <c:v>0.18992180099359501</c:v>
                </c:pt>
                <c:pt idx="1195">
                  <c:v>0.274426457745162</c:v>
                </c:pt>
                <c:pt idx="1196">
                  <c:v>0.29019930573630398</c:v>
                </c:pt>
                <c:pt idx="1197">
                  <c:v>0.23328993733999501</c:v>
                </c:pt>
                <c:pt idx="1198">
                  <c:v>0.11795165691118099</c:v>
                </c:pt>
                <c:pt idx="1199">
                  <c:v>-2.69283477099941E-2</c:v>
                </c:pt>
                <c:pt idx="1200">
                  <c:v>-0.16506398059586</c:v>
                </c:pt>
                <c:pt idx="1201">
                  <c:v>-0.26185831555889899</c:v>
                </c:pt>
                <c:pt idx="1202">
                  <c:v>-0.29306861093915698</c:v>
                </c:pt>
                <c:pt idx="1203">
                  <c:v>-0.25087805464403101</c:v>
                </c:pt>
                <c:pt idx="1204">
                  <c:v>-0.145853533228847</c:v>
                </c:pt>
                <c:pt idx="1205">
                  <c:v>-4.2990896068667702E-3</c:v>
                </c:pt>
                <c:pt idx="1206">
                  <c:v>0.13833208767676899</c:v>
                </c:pt>
                <c:pt idx="1207">
                  <c:v>0.24631713545178699</c:v>
                </c:pt>
                <c:pt idx="1208">
                  <c:v>0.292610528612333</c:v>
                </c:pt>
                <c:pt idx="1209">
                  <c:v>0.26561779965798499</c:v>
                </c:pt>
                <c:pt idx="1210">
                  <c:v>0.172099445006094</c:v>
                </c:pt>
                <c:pt idx="1211">
                  <c:v>3.5477716724979298E-2</c:v>
                </c:pt>
                <c:pt idx="1212">
                  <c:v>-0.110029625797682</c:v>
                </c:pt>
                <c:pt idx="1213">
                  <c:v>-0.22797936596507101</c:v>
                </c:pt>
                <c:pt idx="1214">
                  <c:v>-0.28883025964519798</c:v>
                </c:pt>
                <c:pt idx="1215">
                  <c:v>-0.27734182302433702</c:v>
                </c:pt>
                <c:pt idx="1216">
                  <c:v>-0.19639140632326799</c:v>
                </c:pt>
                <c:pt idx="1217">
                  <c:v>-6.6253543584702604E-2</c:v>
                </c:pt>
                <c:pt idx="1218">
                  <c:v>8.0477930151797397E-2</c:v>
                </c:pt>
                <c:pt idx="1219">
                  <c:v>0.207053207032946</c:v>
                </c:pt>
                <c:pt idx="1220">
                  <c:v>0.28177072374784901</c:v>
                </c:pt>
                <c:pt idx="1221">
                  <c:v>0.28591701472143599</c:v>
                </c:pt>
                <c:pt idx="1222">
                  <c:v>0.21845361565765001</c:v>
                </c:pt>
                <c:pt idx="1223">
                  <c:v>9.6277153364561399E-2</c:v>
                </c:pt>
                <c:pt idx="1224">
                  <c:v>-5.0012519248781001E-2</c:v>
                </c:pt>
                <c:pt idx="1225">
                  <c:v>-0.18377624616112101</c:v>
                </c:pt>
                <c:pt idx="1226">
                  <c:v>-0.27151207215734502</c:v>
                </c:pt>
                <c:pt idx="1227">
                  <c:v>-0.29124601534314998</c:v>
                </c:pt>
                <c:pt idx="1228">
                  <c:v>-0.23803558722715401</c:v>
                </c:pt>
                <c:pt idx="1229">
                  <c:v>-0.125207669624539</c:v>
                </c:pt>
                <c:pt idx="1230">
                  <c:v>1.8979285567532402E-2</c:v>
                </c:pt>
                <c:pt idx="1231">
                  <c:v>0.15841276095027601</c:v>
                </c:pt>
                <c:pt idx="1232">
                  <c:v>0.25817077763160001</c:v>
                </c:pt>
                <c:pt idx="1233">
                  <c:v>0.29326832147985898</c:v>
                </c:pt>
                <c:pt idx="1234">
                  <c:v>0.25491499490890202</c:v>
                </c:pt>
                <c:pt idx="1235">
                  <c:v>0.15271662648518999</c:v>
                </c:pt>
                <c:pt idx="1236">
                  <c:v>1.22694315730915E-2</c:v>
                </c:pt>
                <c:pt idx="1237">
                  <c:v>-0.13125071859051499</c:v>
                </c:pt>
                <c:pt idx="1238">
                  <c:v>-0.24189831206278201</c:v>
                </c:pt>
                <c:pt idx="1239">
                  <c:v>-0.291960972650742</c:v>
                </c:pt>
                <c:pt idx="1240">
                  <c:v>-0.26890019644394197</c:v>
                </c:pt>
                <c:pt idx="1241">
                  <c:v>-0.178491697902044</c:v>
                </c:pt>
                <c:pt idx="1242">
                  <c:v>-4.3378846338473998E-2</c:v>
                </c:pt>
                <c:pt idx="1243">
                  <c:v>0.10259850639339201</c:v>
                </c:pt>
                <c:pt idx="1244">
                  <c:v>0.22287942672410799</c:v>
                </c:pt>
                <c:pt idx="1245">
                  <c:v>0.287338811988187</c:v>
                </c:pt>
                <c:pt idx="1246">
                  <c:v>0.27983240926924602</c:v>
                </c:pt>
                <c:pt idx="1247">
                  <c:v>0.20224024369458499</c:v>
                </c:pt>
                <c:pt idx="1248">
                  <c:v>7.3995754479227696E-2</c:v>
                </c:pt>
                <c:pt idx="1249">
                  <c:v>-7.2781430481787299E-2</c:v>
                </c:pt>
                <c:pt idx="1250">
                  <c:v>-0.201330054675423</c:v>
                </c:pt>
                <c:pt idx="1251">
                  <c:v>-0.27945431771461399</c:v>
                </c:pt>
                <c:pt idx="1252">
                  <c:v>-0.287587513273452</c:v>
                </c:pt>
                <c:pt idx="1253">
                  <c:v>-0.22369263206954501</c:v>
                </c:pt>
                <c:pt idx="1254">
                  <c:v>-0.103772543475477</c:v>
                </c:pt>
                <c:pt idx="1255">
                  <c:v>4.2138022390147203E-2</c:v>
                </c:pt>
                <c:pt idx="1256">
                  <c:v>0.17749485914284599</c:v>
                </c:pt>
                <c:pt idx="1257">
                  <c:v>0.26839700732505301</c:v>
                </c:pt>
                <c:pt idx="1258">
                  <c:v>0.29207746000854701</c:v>
                </c:pt>
                <c:pt idx="1259">
                  <c:v>0.242605300915883</c:v>
                </c:pt>
                <c:pt idx="1260">
                  <c:v>0.132371139194812</c:v>
                </c:pt>
                <c:pt idx="1261">
                  <c:v>-1.10161955085287E-2</c:v>
                </c:pt>
                <c:pt idx="1262">
                  <c:v>-0.151644455707243</c:v>
                </c:pt>
                <c:pt idx="1263">
                  <c:v>-0.25429242124017298</c:v>
                </c:pt>
                <c:pt idx="1264">
                  <c:v>-0.29325127235784798</c:v>
                </c:pt>
                <c:pt idx="1265">
                  <c:v>-0.25876352311467798</c:v>
                </c:pt>
                <c:pt idx="1266">
                  <c:v>-0.15946684425508201</c:v>
                </c:pt>
                <c:pt idx="1267">
                  <c:v>-2.0230704991319001E-2</c:v>
                </c:pt>
                <c:pt idx="1268">
                  <c:v>0.12407233983970201</c:v>
                </c:pt>
                <c:pt idx="1269">
                  <c:v>0.23730069746895299</c:v>
                </c:pt>
                <c:pt idx="1270">
                  <c:v>0.29109562331045202</c:v>
                </c:pt>
                <c:pt idx="1271">
                  <c:v>0.27198384446770502</c:v>
                </c:pt>
                <c:pt idx="1272">
                  <c:v>0.184752024512744</c:v>
                </c:pt>
                <c:pt idx="1273">
                  <c:v>5.1247913900214603E-2</c:v>
                </c:pt>
                <c:pt idx="1274">
                  <c:v>-9.5091554667600595E-2</c:v>
                </c:pt>
                <c:pt idx="1275">
                  <c:v>-0.21761475346373699</c:v>
                </c:pt>
                <c:pt idx="1276">
                  <c:v>-0.28563498727095898</c:v>
                </c:pt>
                <c:pt idx="1277">
                  <c:v>-0.28211616656535099</c:v>
                </c:pt>
                <c:pt idx="1278">
                  <c:v>-0.20793960182181201</c:v>
                </c:pt>
                <c:pt idx="1279">
                  <c:v>-8.1683273838362505E-2</c:v>
                </c:pt>
                <c:pt idx="1280">
                  <c:v>6.5031136804148404E-2</c:v>
                </c:pt>
                <c:pt idx="1281">
                  <c:v>0.19545809581017501</c:v>
                </c:pt>
                <c:pt idx="1282">
                  <c:v>0.27693136218654801</c:v>
                </c:pt>
                <c:pt idx="1283">
                  <c:v>0.28904545094585199</c:v>
                </c:pt>
                <c:pt idx="1284">
                  <c:v>0.22876631340796899</c:v>
                </c:pt>
                <c:pt idx="1285">
                  <c:v>0.11119123351388201</c:v>
                </c:pt>
                <c:pt idx="1286">
                  <c:v>-3.4232380594090499E-2</c:v>
                </c:pt>
                <c:pt idx="1287">
                  <c:v>-0.171082282620001</c:v>
                </c:pt>
                <c:pt idx="1288">
                  <c:v>-0.26508356564630298</c:v>
                </c:pt>
                <c:pt idx="1289">
                  <c:v>-0.29269302519743501</c:v>
                </c:pt>
                <c:pt idx="1290">
                  <c:v>-0.24699570085216199</c:v>
                </c:pt>
                <c:pt idx="1291">
                  <c:v>-0.139436770978379</c:v>
                </c:pt>
                <c:pt idx="1292">
                  <c:v>3.04496318986753E-3</c:v>
                </c:pt>
                <c:pt idx="1293">
                  <c:v>0.14476406743763101</c:v>
                </c:pt>
                <c:pt idx="1294">
                  <c:v>0.25022611294456498</c:v>
                </c:pt>
                <c:pt idx="1295">
                  <c:v>0.29301747617442297</c:v>
                </c:pt>
                <c:pt idx="1296">
                  <c:v>0.262420794747943</c:v>
                </c:pt>
                <c:pt idx="1297">
                  <c:v>0.16609919733641801</c:v>
                </c:pt>
                <c:pt idx="1298">
                  <c:v>2.8177025547374699E-2</c:v>
                </c:pt>
                <c:pt idx="1299">
                  <c:v>-0.116802257087585</c:v>
                </c:pt>
                <c:pt idx="1300">
                  <c:v>-0.23252768984636099</c:v>
                </c:pt>
                <c:pt idx="1301">
                  <c:v>-0.29001512018605402</c:v>
                </c:pt>
                <c:pt idx="1302">
                  <c:v>-0.27486646455195901</c:v>
                </c:pt>
                <c:pt idx="1303">
                  <c:v>-0.190875797723074</c:v>
                </c:pt>
                <c:pt idx="1304">
                  <c:v>-5.9079103246961799E-2</c:v>
                </c:pt>
                <c:pt idx="1305">
                  <c:v>8.7514319137500796E-2</c:v>
                </c:pt>
                <c:pt idx="1306">
                  <c:v>0.212189237394554</c:v>
                </c:pt>
                <c:pt idx="1307">
                  <c:v>0.283720044819678</c:v>
                </c:pt>
                <c:pt idx="1308">
                  <c:v>0.284191406948337</c:v>
                </c:pt>
                <c:pt idx="1309">
                  <c:v>0.21348526821128899</c:v>
                </c:pt>
                <c:pt idx="1310">
                  <c:v>8.93104196842682E-2</c:v>
                </c:pt>
                <c:pt idx="1311">
                  <c:v>-5.7232777494297803E-2</c:v>
                </c:pt>
                <c:pt idx="1312">
                  <c:v>-0.189441670503041</c:v>
                </c:pt>
                <c:pt idx="1313">
                  <c:v>-0.27420372192349501</c:v>
                </c:pt>
                <c:pt idx="1314">
                  <c:v>-0.29028975015181302</c:v>
                </c:pt>
                <c:pt idx="1315">
                  <c:v>-0.23367090962773901</c:v>
                </c:pt>
                <c:pt idx="1316">
                  <c:v>-0.118527740198315</c:v>
                </c:pt>
                <c:pt idx="1317">
                  <c:v>2.6301437056495298E-2</c:v>
                </c:pt>
                <c:pt idx="1318">
                  <c:v>0.16454325623823601</c:v>
                </c:pt>
                <c:pt idx="1319">
                  <c:v>0.26157419614285599</c:v>
                </c:pt>
                <c:pt idx="1320">
                  <c:v>0.293092255934992</c:v>
                </c:pt>
                <c:pt idx="1321">
                  <c:v>0.25120354201585399</c:v>
                </c:pt>
                <c:pt idx="1322">
                  <c:v>0.14639934264520801</c:v>
                </c:pt>
                <c:pt idx="1323">
                  <c:v>4.9285197134825301E-3</c:v>
                </c:pt>
                <c:pt idx="1324">
                  <c:v>-0.13777668155480099</c:v>
                </c:pt>
                <c:pt idx="1325">
                  <c:v>-0.245974858223204</c:v>
                </c:pt>
                <c:pt idx="1326">
                  <c:v>-0.29256710573236699</c:v>
                </c:pt>
                <c:pt idx="1327">
                  <c:v>-0.26588410665629902</c:v>
                </c:pt>
                <c:pt idx="1328">
                  <c:v>-0.17260878364291199</c:v>
                </c:pt>
                <c:pt idx="1329">
                  <c:v>-3.6102519979002601E-2</c:v>
                </c:pt>
                <c:pt idx="1330">
                  <c:v>0.109445843777422</c:v>
                </c:pt>
                <c:pt idx="1331">
                  <c:v>0.227582817007069</c:v>
                </c:pt>
                <c:pt idx="1332">
                  <c:v>0.28872026189599598</c:v>
                </c:pt>
                <c:pt idx="1333">
                  <c:v>0.27754592610259898</c:v>
                </c:pt>
                <c:pt idx="1334">
                  <c:v>0.19685849134688099</c:v>
                </c:pt>
                <c:pt idx="1335">
                  <c:v>6.6866626211917093E-2</c:v>
                </c:pt>
                <c:pt idx="1336">
                  <c:v>-7.9872400268255803E-2</c:v>
                </c:pt>
                <c:pt idx="1337">
                  <c:v>-0.20660688860884499</c:v>
                </c:pt>
                <c:pt idx="1338">
                  <c:v>-0.28159540000126299</c:v>
                </c:pt>
                <c:pt idx="1339">
                  <c:v>-0.28605659657232801</c:v>
                </c:pt>
                <c:pt idx="1340">
                  <c:v>-0.21887314396556001</c:v>
                </c:pt>
                <c:pt idx="1341">
                  <c:v>-9.6871554662208897E-2</c:v>
                </c:pt>
                <c:pt idx="1342">
                  <c:v>4.9392116453789402E-2</c:v>
                </c:pt>
                <c:pt idx="1343">
                  <c:v>0.18328522559749</c:v>
                </c:pt>
                <c:pt idx="1344">
                  <c:v>0.27127341297130803</c:v>
                </c:pt>
                <c:pt idx="1345">
                  <c:v>0.29131949120838302</c:v>
                </c:pt>
                <c:pt idx="1346">
                  <c:v>0.238402795657398</c:v>
                </c:pt>
                <c:pt idx="1347">
                  <c:v>0.125776640990444</c:v>
                </c:pt>
                <c:pt idx="1348">
                  <c:v>-1.8351053674199501E-2</c:v>
                </c:pt>
                <c:pt idx="1349">
                  <c:v>-0.15788261310446799</c:v>
                </c:pt>
                <c:pt idx="1350">
                  <c:v>-0.25787149265009801</c:v>
                </c:pt>
                <c:pt idx="1351">
                  <c:v>-0.29327485714290902</c:v>
                </c:pt>
                <c:pt idx="1352">
                  <c:v>-0.25522571431914898</c:v>
                </c:pt>
                <c:pt idx="1353">
                  <c:v>-0.153253708038775</c:v>
                </c:pt>
                <c:pt idx="1354">
                  <c:v>-1.2898359863106499E-2</c:v>
                </c:pt>
                <c:pt idx="1355">
                  <c:v>0.130687462555892</c:v>
                </c:pt>
                <c:pt idx="1356">
                  <c:v>0.24154179925160901</c:v>
                </c:pt>
                <c:pt idx="1357">
                  <c:v>0.29190049390822198</c:v>
                </c:pt>
                <c:pt idx="1358">
                  <c:v>0.269150899046322</c:v>
                </c:pt>
                <c:pt idx="1359">
                  <c:v>0.17899079182731301</c:v>
                </c:pt>
                <c:pt idx="1360">
                  <c:v>4.4001330416893102E-2</c:v>
                </c:pt>
                <c:pt idx="1361">
                  <c:v>-0.102008537160874</c:v>
                </c:pt>
                <c:pt idx="1362">
                  <c:v>-0.222469733791678</c:v>
                </c:pt>
                <c:pt idx="1363">
                  <c:v>-0.28721200549232301</c:v>
                </c:pt>
                <c:pt idx="1364">
                  <c:v>-0.28002024868348702</c:v>
                </c:pt>
                <c:pt idx="1365">
                  <c:v>-0.202695683472363</c:v>
                </c:pt>
                <c:pt idx="1366">
                  <c:v>-7.4604726902856106E-2</c:v>
                </c:pt>
                <c:pt idx="1367">
                  <c:v>7.21714463335974E-2</c:v>
                </c:pt>
                <c:pt idx="1368">
                  <c:v>0.20087183311665199</c:v>
                </c:pt>
                <c:pt idx="1369">
                  <c:v>0.27926262317725797</c:v>
                </c:pt>
                <c:pt idx="1370">
                  <c:v>0.28771035684357699</c:v>
                </c:pt>
                <c:pt idx="1371">
                  <c:v>0.22409924681294799</c:v>
                </c:pt>
                <c:pt idx="1372">
                  <c:v>0.104361090207217</c:v>
                </c:pt>
                <c:pt idx="1373">
                  <c:v>-4.1514948850113302E-2</c:v>
                </c:pt>
                <c:pt idx="1374">
                  <c:v>-0.17699331142788699</c:v>
                </c:pt>
                <c:pt idx="1375">
                  <c:v>-0.26814260117175598</c:v>
                </c:pt>
                <c:pt idx="1376">
                  <c:v>-0.29213391301622699</c:v>
                </c:pt>
                <c:pt idx="1377">
                  <c:v>-0.242958474078557</c:v>
                </c:pt>
                <c:pt idx="1378">
                  <c:v>-0.132932578102962</c:v>
                </c:pt>
                <c:pt idx="1379">
                  <c:v>1.0387106712363901E-2</c:v>
                </c:pt>
                <c:pt idx="1380">
                  <c:v>0.15110527621464701</c:v>
                </c:pt>
                <c:pt idx="1381">
                  <c:v>0.25397819189989201</c:v>
                </c:pt>
                <c:pt idx="1382">
                  <c:v>0.29324069385749302</c:v>
                </c:pt>
                <c:pt idx="1383">
                  <c:v>0.25905924490528798</c:v>
                </c:pt>
                <c:pt idx="1384">
                  <c:v>0.159994800979673</c:v>
                </c:pt>
                <c:pt idx="1385">
                  <c:v>2.0858666613011799E-2</c:v>
                </c:pt>
                <c:pt idx="1386">
                  <c:v>-0.12350165020465199</c:v>
                </c:pt>
                <c:pt idx="1387">
                  <c:v>-0.23693021257994501</c:v>
                </c:pt>
                <c:pt idx="1388">
                  <c:v>-0.29101813340625998</c:v>
                </c:pt>
                <c:pt idx="1389">
                  <c:v>-0.27221875737554502</c:v>
                </c:pt>
                <c:pt idx="1390">
                  <c:v>-0.185240504837555</c:v>
                </c:pt>
                <c:pt idx="1391">
                  <c:v>-5.1867618714335803E-2</c:v>
                </c:pt>
                <c:pt idx="1392">
                  <c:v>9.4495834279235802E-2</c:v>
                </c:pt>
                <c:pt idx="1393">
                  <c:v>0.217192219367975</c:v>
                </c:pt>
                <c:pt idx="1394">
                  <c:v>0.28549146575329498</c:v>
                </c:pt>
                <c:pt idx="1395">
                  <c:v>0.28228760348022702</c:v>
                </c:pt>
                <c:pt idx="1396">
                  <c:v>0.20838305973037999</c:v>
                </c:pt>
                <c:pt idx="1397">
                  <c:v>8.2287685956407702E-2</c:v>
                </c:pt>
                <c:pt idx="1398">
                  <c:v>-6.4417149241090405E-2</c:v>
                </c:pt>
                <c:pt idx="1399">
                  <c:v>-0.19498830979617501</c:v>
                </c:pt>
                <c:pt idx="1400">
                  <c:v>-0.27672343854315201</c:v>
                </c:pt>
                <c:pt idx="1401">
                  <c:v>-0.289151465439414</c:v>
                </c:pt>
                <c:pt idx="1402">
                  <c:v>-0.22915971405091001</c:v>
                </c:pt>
                <c:pt idx="1403">
                  <c:v>-0.111773490674697</c:v>
                </c:pt>
                <c:pt idx="1404">
                  <c:v>3.3607096833388597E-2</c:v>
                </c:pt>
                <c:pt idx="1405">
                  <c:v>0.17057057845626</c:v>
                </c:pt>
                <c:pt idx="1406">
                  <c:v>0.26481360056171299</c:v>
                </c:pt>
                <c:pt idx="1407">
                  <c:v>0.292732413622173</c:v>
                </c:pt>
                <c:pt idx="1408">
                  <c:v>0.247334577710906</c:v>
                </c:pt>
                <c:pt idx="1409">
                  <c:v>0.13999026245961499</c:v>
                </c:pt>
                <c:pt idx="1410">
                  <c:v>-2.4154824612251302E-3</c:v>
                </c:pt>
                <c:pt idx="1411">
                  <c:v>-0.14421625481508599</c:v>
                </c:pt>
                <c:pt idx="1412">
                  <c:v>-0.24989717149781601</c:v>
                </c:pt>
                <c:pt idx="1413">
                  <c:v>-0.292989791329414</c:v>
                </c:pt>
                <c:pt idx="1414">
                  <c:v>-0.26270130034584999</c:v>
                </c:pt>
                <c:pt idx="1415">
                  <c:v>-0.166617639010115</c:v>
                </c:pt>
                <c:pt idx="1416">
                  <c:v>-2.8803556363505699E-2</c:v>
                </c:pt>
                <c:pt idx="1417">
                  <c:v>0.116224555658635</c:v>
                </c:pt>
                <c:pt idx="1418">
                  <c:v>0.23214350671127301</c:v>
                </c:pt>
                <c:pt idx="1419">
                  <c:v>0.28992067639430902</c:v>
                </c:pt>
                <c:pt idx="1420">
                  <c:v>0.27508541413708698</c:v>
                </c:pt>
                <c:pt idx="1421">
                  <c:v>0.19135330340321399</c:v>
                </c:pt>
                <c:pt idx="1422">
                  <c:v>5.96955707622936E-2</c:v>
                </c:pt>
                <c:pt idx="1423">
                  <c:v>-8.69132879004791E-2</c:v>
                </c:pt>
                <c:pt idx="1424">
                  <c:v>-0.21175417443768199</c:v>
                </c:pt>
                <c:pt idx="1425">
                  <c:v>-0.283559914359439</c:v>
                </c:pt>
                <c:pt idx="1426">
                  <c:v>-0.28434631465187399</c:v>
                </c:pt>
                <c:pt idx="1427">
                  <c:v>-0.213916416483274</c:v>
                </c:pt>
                <c:pt idx="1428">
                  <c:v>-8.9909824765333698E-2</c:v>
                </c:pt>
                <c:pt idx="1429">
                  <c:v>5.6615240325144402E-2</c:v>
                </c:pt>
                <c:pt idx="1430">
                  <c:v>0.18896066726073699</c:v>
                </c:pt>
                <c:pt idx="1431">
                  <c:v>0.27397972285400202</c:v>
                </c:pt>
                <c:pt idx="1432">
                  <c:v>0.290378857211676</c:v>
                </c:pt>
                <c:pt idx="1433">
                  <c:v>0.23405080540103501</c:v>
                </c:pt>
                <c:pt idx="1434">
                  <c:v>0.11910327743191899</c:v>
                </c:pt>
                <c:pt idx="1435">
                  <c:v>-2.56744052331126E-2</c:v>
                </c:pt>
                <c:pt idx="1436">
                  <c:v>-0.164021773835064</c:v>
                </c:pt>
                <c:pt idx="1437">
                  <c:v>-0.26128887166281101</c:v>
                </c:pt>
                <c:pt idx="1438">
                  <c:v>-0.29311455066412501</c:v>
                </c:pt>
                <c:pt idx="1439">
                  <c:v>-0.25152787210094901</c:v>
                </c:pt>
                <c:pt idx="1440">
                  <c:v>-0.146944477604454</c:v>
                </c:pt>
                <c:pt idx="1441">
                  <c:v>-5.5579271145645998E-3</c:v>
                </c:pt>
                <c:pt idx="1442">
                  <c:v>0.137220640700044</c:v>
                </c:pt>
                <c:pt idx="1443">
                  <c:v>0.24563144779627299</c:v>
                </c:pt>
                <c:pt idx="1444">
                  <c:v>0.29252233500504998</c:v>
                </c:pt>
                <c:pt idx="1445">
                  <c:v>0.26614918873499099</c:v>
                </c:pt>
                <c:pt idx="1446">
                  <c:v>0.173117327076554</c:v>
                </c:pt>
                <c:pt idx="1447">
                  <c:v>3.6727156909864701E-2</c:v>
                </c:pt>
                <c:pt idx="1448">
                  <c:v>-0.10886155754364001</c:v>
                </c:pt>
                <c:pt idx="1449">
                  <c:v>-0.22718521958226601</c:v>
                </c:pt>
                <c:pt idx="1450">
                  <c:v>-0.28860893402172999</c:v>
                </c:pt>
                <c:pt idx="1451">
                  <c:v>-0.27774875053560799</c:v>
                </c:pt>
                <c:pt idx="1452">
                  <c:v>-0.19732466944968599</c:v>
                </c:pt>
                <c:pt idx="1453">
                  <c:v>-6.7479400786711399E-2</c:v>
                </c:pt>
                <c:pt idx="1454">
                  <c:v>7.9266502415106799E-2</c:v>
                </c:pt>
                <c:pt idx="1455">
                  <c:v>0.20615961835338001</c:v>
                </c:pt>
                <c:pt idx="1456">
                  <c:v>0.28141877895362599</c:v>
                </c:pt>
                <c:pt idx="1457">
                  <c:v>0.28619486056957699</c:v>
                </c:pt>
                <c:pt idx="1458">
                  <c:v>0.21929166393185701</c:v>
                </c:pt>
                <c:pt idx="1459">
                  <c:v>9.7465509675685402E-2</c:v>
                </c:pt>
                <c:pt idx="1460">
                  <c:v>-4.8771486110888301E-2</c:v>
                </c:pt>
                <c:pt idx="1461">
                  <c:v>-0.18279336064465501</c:v>
                </c:pt>
                <c:pt idx="1462">
                  <c:v>-0.27103350403728499</c:v>
                </c:pt>
                <c:pt idx="1463">
                  <c:v>-0.29139162497398502</c:v>
                </c:pt>
                <c:pt idx="1464">
                  <c:v>-0.23876890577354501</c:v>
                </c:pt>
                <c:pt idx="1465">
                  <c:v>-0.12634503290736501</c:v>
                </c:pt>
                <c:pt idx="1466">
                  <c:v>1.7722737238145901E-2</c:v>
                </c:pt>
                <c:pt idx="1467">
                  <c:v>0.157351737898483</c:v>
                </c:pt>
                <c:pt idx="1468">
                  <c:v>0.25757101966283102</c:v>
                </c:pt>
                <c:pt idx="1469">
                  <c:v>0.29328004169802102</c:v>
                </c:pt>
                <c:pt idx="1470">
                  <c:v>0.25553525791264903</c:v>
                </c:pt>
                <c:pt idx="1471">
                  <c:v>0.15379008355740101</c:v>
                </c:pt>
                <c:pt idx="1472">
                  <c:v>1.35272287307877E-2</c:v>
                </c:pt>
                <c:pt idx="1473">
                  <c:v>-0.130123604448286</c:v>
                </c:pt>
                <c:pt idx="1474">
                  <c:v>-0.24118417366504999</c:v>
                </c:pt>
                <c:pt idx="1475">
                  <c:v>-0.29183867038941202</c:v>
                </c:pt>
                <c:pt idx="1476">
                  <c:v>-0.269400361679072</c:v>
                </c:pt>
                <c:pt idx="1477">
                  <c:v>-0.179489061147696</c:v>
                </c:pt>
                <c:pt idx="1478">
                  <c:v>-4.4623611782582402E-2</c:v>
                </c:pt>
                <c:pt idx="1479">
                  <c:v>0.10141809797826901</c:v>
                </c:pt>
                <c:pt idx="1480">
                  <c:v>0.22205901594826</c:v>
                </c:pt>
                <c:pt idx="1481">
                  <c:v>0.28708387581988398</c:v>
                </c:pt>
                <c:pt idx="1482">
                  <c:v>0.28020679805334903</c:v>
                </c:pt>
                <c:pt idx="1483">
                  <c:v>0.20315018943757501</c:v>
                </c:pt>
                <c:pt idx="1484">
                  <c:v>7.5213355624880601E-2</c:v>
                </c:pt>
                <c:pt idx="1485">
                  <c:v>-7.1561129693850006E-2</c:v>
                </c:pt>
                <c:pt idx="1486">
                  <c:v>-0.200412686147736</c:v>
                </c:pt>
                <c:pt idx="1487">
                  <c:v>-0.27906964208587898</c:v>
                </c:pt>
                <c:pt idx="1488">
                  <c:v>-0.28783187494124002</c:v>
                </c:pt>
                <c:pt idx="1489">
                  <c:v>-0.22450482913824801</c:v>
                </c:pt>
                <c:pt idx="1490">
                  <c:v>-0.104949156150733</c:v>
                </c:pt>
                <c:pt idx="1491">
                  <c:v>4.0891684052030197E-2</c:v>
                </c:pt>
                <c:pt idx="1492">
                  <c:v>0.17649094831037099</c:v>
                </c:pt>
                <c:pt idx="1493">
                  <c:v>0.26788695969402498</c:v>
                </c:pt>
                <c:pt idx="1494">
                  <c:v>0.292189020172261</c:v>
                </c:pt>
                <c:pt idx="1495">
                  <c:v>0.24331052793926899</c:v>
                </c:pt>
                <c:pt idx="1496">
                  <c:v>0.13349340459495301</c:v>
                </c:pt>
                <c:pt idx="1497">
                  <c:v>-9.7579700631288194E-3</c:v>
                </c:pt>
                <c:pt idx="1498">
                  <c:v>-0.15056540058484799</c:v>
                </c:pt>
                <c:pt idx="1499">
                  <c:v>-0.25366279249015899</c:v>
                </c:pt>
                <c:pt idx="1500">
                  <c:v>-0.29322876440658802</c:v>
                </c:pt>
                <c:pt idx="1501">
                  <c:v>-0.25935377321819603</c:v>
                </c:pt>
                <c:pt idx="1502">
                  <c:v>-0.16052202061330501</c:v>
                </c:pt>
                <c:pt idx="1503">
                  <c:v>-2.14865321394913E-2</c:v>
                </c:pt>
                <c:pt idx="1504">
                  <c:v>0.12293039160142601</c:v>
                </c:pt>
                <c:pt idx="1505">
                  <c:v>0.23655863616098299</c:v>
                </c:pt>
                <c:pt idx="1506">
                  <c:v>0.29093930279078201</c:v>
                </c:pt>
                <c:pt idx="1507">
                  <c:v>0.27245241618022797</c:v>
                </c:pt>
                <c:pt idx="1508">
                  <c:v>0.18572813176525199</c:v>
                </c:pt>
                <c:pt idx="1509">
                  <c:v>5.2487084575987303E-2</c:v>
                </c:pt>
                <c:pt idx="1510">
                  <c:v>-9.3899678551567903E-2</c:v>
                </c:pt>
                <c:pt idx="1511">
                  <c:v>-0.216768684674567</c:v>
                </c:pt>
                <c:pt idx="1512">
                  <c:v>-0.28534662898552898</c:v>
                </c:pt>
                <c:pt idx="1513">
                  <c:v>-0.28245773990509199</c:v>
                </c:pt>
                <c:pt idx="1514">
                  <c:v>-0.208825557624819</c:v>
                </c:pt>
                <c:pt idx="1515">
                  <c:v>-8.2891718977701104E-2</c:v>
                </c:pt>
                <c:pt idx="1516">
                  <c:v>6.3802864910274606E-2</c:v>
                </c:pt>
                <c:pt idx="1517">
                  <c:v>0.194517625477233</c:v>
                </c:pt>
                <c:pt idx="1518">
                  <c:v>0.27651424004367697</c:v>
                </c:pt>
                <c:pt idx="1519">
                  <c:v>0.28925614782137199</c:v>
                </c:pt>
                <c:pt idx="1520">
                  <c:v>0.22955205896233699</c:v>
                </c:pt>
                <c:pt idx="1521">
                  <c:v>0.112355232898596</c:v>
                </c:pt>
                <c:pt idx="1522">
                  <c:v>-3.2981658245860503E-2</c:v>
                </c:pt>
                <c:pt idx="1523">
                  <c:v>-0.17005808847928799</c:v>
                </c:pt>
                <c:pt idx="1524">
                  <c:v>-0.26454241548928698</c:v>
                </c:pt>
                <c:pt idx="1525">
                  <c:v>-0.29277045343799302</c:v>
                </c:pt>
                <c:pt idx="1526">
                  <c:v>-0.24767231510711599</c:v>
                </c:pt>
                <c:pt idx="1527">
                  <c:v>-0.14054310901016601</c:v>
                </c:pt>
                <c:pt idx="1528">
                  <c:v>1.78599060453159E-3</c:v>
                </c:pt>
                <c:pt idx="1529">
                  <c:v>0.14366777779284301</c:v>
                </c:pt>
                <c:pt idx="1530">
                  <c:v>0.249567078782748</c:v>
                </c:pt>
                <c:pt idx="1531">
                  <c:v>0.29296075668975602</c:v>
                </c:pt>
                <c:pt idx="1532">
                  <c:v>0.26298059568722298</c:v>
                </c:pt>
                <c:pt idx="1533">
                  <c:v>0.167135313081649</c:v>
                </c:pt>
                <c:pt idx="1534">
                  <c:v>2.9429954482568702E-2</c:v>
                </c:pt>
                <c:pt idx="1535">
                  <c:v>-0.115646318786854</c:v>
                </c:pt>
                <c:pt idx="1536">
                  <c:v>-0.23175825409843301</c:v>
                </c:pt>
                <c:pt idx="1537">
                  <c:v>-0.28982489694722902</c:v>
                </c:pt>
                <c:pt idx="1538">
                  <c:v>-0.27530309641246098</c:v>
                </c:pt>
                <c:pt idx="1539">
                  <c:v>-0.19182992752477199</c:v>
                </c:pt>
                <c:pt idx="1540">
                  <c:v>-6.0311763262029597E-2</c:v>
                </c:pt>
                <c:pt idx="1541">
                  <c:v>8.6311856256704705E-2</c:v>
                </c:pt>
                <c:pt idx="1542">
                  <c:v>0.21131813593606399</c:v>
                </c:pt>
                <c:pt idx="1543">
                  <c:v>0.28339847754769298</c:v>
                </c:pt>
                <c:pt idx="1544">
                  <c:v>0.28449991238098399</c:v>
                </c:pt>
                <c:pt idx="1545">
                  <c:v>0.214346579249133</c:v>
                </c:pt>
                <c:pt idx="1546">
                  <c:v>9.0508815634696399E-2</c:v>
                </c:pt>
                <c:pt idx="1547">
                  <c:v>-5.5997442331379599E-2</c:v>
                </c:pt>
                <c:pt idx="1548">
                  <c:v>-0.18847879348264901</c:v>
                </c:pt>
                <c:pt idx="1549">
                  <c:v>-0.27375446156864103</c:v>
                </c:pt>
                <c:pt idx="1550">
                  <c:v>-0.29046662650538002</c:v>
                </c:pt>
                <c:pt idx="1551">
                  <c:v>-0.234429622909715</c:v>
                </c:pt>
                <c:pt idx="1552">
                  <c:v>-0.119678265960512</c:v>
                </c:pt>
                <c:pt idx="1553">
                  <c:v>2.5047255128561499E-2</c:v>
                </c:pt>
                <c:pt idx="1554">
                  <c:v>0.163499535788797</c:v>
                </c:pt>
                <c:pt idx="1555">
                  <c:v>0.26100234343324502</c:v>
                </c:pt>
                <c:pt idx="1556">
                  <c:v>0.293135495023847</c:v>
                </c:pt>
                <c:pt idx="1557">
                  <c:v>0.25185104340513698</c:v>
                </c:pt>
                <c:pt idx="1558">
                  <c:v>0.14748893559516499</c:v>
                </c:pt>
                <c:pt idx="1559">
                  <c:v>6.1873089104531103E-3</c:v>
                </c:pt>
                <c:pt idx="1560">
                  <c:v>-0.13666396767416</c:v>
                </c:pt>
                <c:pt idx="1561">
                  <c:v>-0.24528690575307399</c:v>
                </c:pt>
                <c:pt idx="1562">
                  <c:v>-0.29247621663663897</c:v>
                </c:pt>
                <c:pt idx="1563">
                  <c:v>-0.266413044672835</c:v>
                </c:pt>
                <c:pt idx="1564">
                  <c:v>-0.17362507296417601</c:v>
                </c:pt>
                <c:pt idx="1565">
                  <c:v>-3.7351624639882897E-2</c:v>
                </c:pt>
                <c:pt idx="1566">
                  <c:v>0.108276769788125</c:v>
                </c:pt>
                <c:pt idx="1567">
                  <c:v>0.22678657552238299</c:v>
                </c:pt>
                <c:pt idx="1568">
                  <c:v>0.28849627653528498</c:v>
                </c:pt>
                <c:pt idx="1569">
                  <c:v>0.27795029538895799</c:v>
                </c:pt>
                <c:pt idx="1570">
                  <c:v>0.19778993848401499</c:v>
                </c:pt>
                <c:pt idx="1571">
                  <c:v>6.8091864486052603E-2</c:v>
                </c:pt>
                <c:pt idx="1572">
                  <c:v>-7.8660239383702299E-2</c:v>
                </c:pt>
                <c:pt idx="1573">
                  <c:v>-0.20571139832711</c:v>
                </c:pt>
                <c:pt idx="1574">
                  <c:v>-0.28124086141862598</c:v>
                </c:pt>
                <c:pt idx="1575">
                  <c:v>-0.28633180607620701</c:v>
                </c:pt>
                <c:pt idx="1576">
                  <c:v>-0.21970917362843401</c:v>
                </c:pt>
                <c:pt idx="1577">
                  <c:v>-9.8059015668658697E-2</c:v>
                </c:pt>
                <c:pt idx="1578">
                  <c:v>4.8150631079302099E-2</c:v>
                </c:pt>
                <c:pt idx="1579">
                  <c:v>0.18230065356862199</c:v>
                </c:pt>
                <c:pt idx="1580">
                  <c:v>0.27079234646053002</c:v>
                </c:pt>
                <c:pt idx="1581">
                  <c:v>0.29146241630764003</c:v>
                </c:pt>
                <c:pt idx="1582">
                  <c:v>0.23913391588893701</c:v>
                </c:pt>
                <c:pt idx="1583">
                  <c:v>0.126912842756737</c:v>
                </c:pt>
                <c:pt idx="1584">
                  <c:v>-1.7094339154005399E-2</c:v>
                </c:pt>
                <c:pt idx="1585">
                  <c:v>-0.15682013777804599</c:v>
                </c:pt>
                <c:pt idx="1586">
                  <c:v>-0.25726936005406897</c:v>
                </c:pt>
                <c:pt idx="1587">
                  <c:v>-0.29328387512130899</c:v>
                </c:pt>
                <c:pt idx="1588">
                  <c:v>-0.25584362426334301</c:v>
                </c:pt>
                <c:pt idx="1589">
                  <c:v>-0.154325750570004</c:v>
                </c:pt>
                <c:pt idx="1590">
                  <c:v>-1.4156035278956499E-2</c:v>
                </c:pt>
                <c:pt idx="1591">
                  <c:v>0.12955914686537301</c:v>
                </c:pt>
                <c:pt idx="1592">
                  <c:v>0.24082543695067399</c:v>
                </c:pt>
                <c:pt idx="1593">
                  <c:v>0.29177550237913003</c:v>
                </c:pt>
                <c:pt idx="1594">
                  <c:v>0.26964858319292401</c:v>
                </c:pt>
                <c:pt idx="1595">
                  <c:v>0.179986503567684</c:v>
                </c:pt>
                <c:pt idx="1596">
                  <c:v>4.5245687568711598E-2</c:v>
                </c:pt>
                <c:pt idx="1597">
                  <c:v>-0.100827191565713</c:v>
                </c:pt>
                <c:pt idx="1598">
                  <c:v>-0.221647275086019</c:v>
                </c:pt>
                <c:pt idx="1599">
                  <c:v>-0.28695442356116102</c:v>
                </c:pt>
                <c:pt idx="1600">
                  <c:v>-0.28039205651940402</c:v>
                </c:pt>
                <c:pt idx="1601">
                  <c:v>-0.203603759496326</c:v>
                </c:pt>
                <c:pt idx="1602">
                  <c:v>-7.5821637841367806E-2</c:v>
                </c:pt>
                <c:pt idx="1603">
                  <c:v>7.0950483374254206E-2</c:v>
                </c:pt>
                <c:pt idx="1604">
                  <c:v>0.19995261588395</c:v>
                </c:pt>
                <c:pt idx="1605">
                  <c:v>0.27887537532953499</c:v>
                </c:pt>
                <c:pt idx="1606">
                  <c:v>0.28795206700660902</c:v>
                </c:pt>
                <c:pt idx="1607">
                  <c:v>0.22490937717694101</c:v>
                </c:pt>
                <c:pt idx="1608">
                  <c:v>0.105536738596825</c:v>
                </c:pt>
                <c:pt idx="1609">
                  <c:v>-4.0268230867259502E-2</c:v>
                </c:pt>
                <c:pt idx="1610">
                  <c:v>-0.17598777210467101</c:v>
                </c:pt>
                <c:pt idx="1611">
                  <c:v>-0.26763008406958999</c:v>
                </c:pt>
                <c:pt idx="1612">
                  <c:v>-0.29224278122277397</c:v>
                </c:pt>
                <c:pt idx="1613">
                  <c:v>-0.24366146087611801</c:v>
                </c:pt>
                <c:pt idx="1614">
                  <c:v>-0.134053616087074</c:v>
                </c:pt>
                <c:pt idx="1615">
                  <c:v>9.1287884592361895E-3</c:v>
                </c:pt>
                <c:pt idx="1616">
                  <c:v>0.15002483130503899</c:v>
                </c:pt>
                <c:pt idx="1617">
                  <c:v>0.25334622446400901</c:v>
                </c:pt>
                <c:pt idx="1618">
                  <c:v>0.29321548406009201</c:v>
                </c:pt>
                <c:pt idx="1619">
                  <c:v>0.25964710669652002</c:v>
                </c:pt>
                <c:pt idx="1620">
                  <c:v>0.16104850072709301</c:v>
                </c:pt>
                <c:pt idx="1621">
                  <c:v>2.2114298678200198E-2</c:v>
                </c:pt>
                <c:pt idx="1622">
                  <c:v>-0.12235856666179699</c:v>
                </c:pt>
                <c:pt idx="1623">
                  <c:v>-0.236185969923908</c:v>
                </c:pt>
                <c:pt idx="1624">
                  <c:v>-0.29085913182719098</c:v>
                </c:pt>
                <c:pt idx="1625">
                  <c:v>-0.27268481980529602</c:v>
                </c:pt>
                <c:pt idx="1626">
                  <c:v>-0.18621490304935401</c:v>
                </c:pt>
                <c:pt idx="1627">
                  <c:v>-5.3106308631309503E-2</c:v>
                </c:pt>
                <c:pt idx="1628">
                  <c:v>9.3303090231067601E-2</c:v>
                </c:pt>
                <c:pt idx="1629">
                  <c:v>0.21634415133472301</c:v>
                </c:pt>
                <c:pt idx="1630">
                  <c:v>0.28520047763491901</c:v>
                </c:pt>
                <c:pt idx="1631">
                  <c:v>0.28262657505613398</c:v>
                </c:pt>
                <c:pt idx="1632">
                  <c:v>0.209267093466557</c:v>
                </c:pt>
                <c:pt idx="1633">
                  <c:v>8.3495370119481702E-2</c:v>
                </c:pt>
                <c:pt idx="1634">
                  <c:v>-6.3188286641689698E-2</c:v>
                </c:pt>
                <c:pt idx="1635">
                  <c:v>-0.194046045021778</c:v>
                </c:pt>
                <c:pt idx="1636">
                  <c:v>-0.27630376765189202</c:v>
                </c:pt>
                <c:pt idx="1637">
                  <c:v>-0.28935949760945701</c:v>
                </c:pt>
                <c:pt idx="1638">
                  <c:v>-0.22994334633472999</c:v>
                </c:pt>
                <c:pt idx="1639">
                  <c:v>-0.112936457505511</c:v>
                </c:pt>
                <c:pt idx="1640">
                  <c:v>3.2356067712881999E-2</c:v>
                </c:pt>
                <c:pt idx="1641">
                  <c:v>0.16954481505011201</c:v>
                </c:pt>
                <c:pt idx="1642">
                  <c:v>0.264270011678368</c:v>
                </c:pt>
                <c:pt idx="1643">
                  <c:v>0.29280714446964501</c:v>
                </c:pt>
                <c:pt idx="1644">
                  <c:v>0.24800891148484899</c:v>
                </c:pt>
                <c:pt idx="1645">
                  <c:v>0.14109530808308299</c:v>
                </c:pt>
                <c:pt idx="1646">
                  <c:v>-1.15649051983628E-3</c:v>
                </c:pt>
                <c:pt idx="1647">
                  <c:v>-0.14311863889771601</c:v>
                </c:pt>
                <c:pt idx="1648">
                  <c:v>-0.249235836320085</c:v>
                </c:pt>
                <c:pt idx="1649">
                  <c:v>-0.29293037238920999</c:v>
                </c:pt>
                <c:pt idx="1650">
                  <c:v>-0.26325867948535597</c:v>
                </c:pt>
                <c:pt idx="1651">
                  <c:v>-0.16765221716611201</c:v>
                </c:pt>
                <c:pt idx="1652">
                  <c:v>-3.0056217018767501E-2</c:v>
                </c:pt>
                <c:pt idx="1653">
                  <c:v>0.115067549136161</c:v>
                </c:pt>
                <c:pt idx="1654">
                  <c:v>0.231371933782687</c:v>
                </c:pt>
                <c:pt idx="1655">
                  <c:v>0.28972778228606699</c:v>
                </c:pt>
                <c:pt idx="1656">
                  <c:v>0.27551951037522598</c:v>
                </c:pt>
                <c:pt idx="1657">
                  <c:v>0.192305667891955</c:v>
                </c:pt>
                <c:pt idx="1658">
                  <c:v>6.09276779073906E-2</c:v>
                </c:pt>
                <c:pt idx="1659">
                  <c:v>-8.5710026976953596E-2</c:v>
                </c:pt>
                <c:pt idx="1660">
                  <c:v>-0.21088112389851399</c:v>
                </c:pt>
                <c:pt idx="1661">
                  <c:v>-0.28323573512817501</c:v>
                </c:pt>
                <c:pt idx="1662">
                  <c:v>-0.28465219942804598</c:v>
                </c:pt>
                <c:pt idx="1663">
                  <c:v>-0.214775754527119</c:v>
                </c:pt>
                <c:pt idx="1664">
                  <c:v>-9.1107389532824101E-2</c:v>
                </c:pt>
                <c:pt idx="1665">
                  <c:v>5.5379386359179002E-2</c:v>
                </c:pt>
                <c:pt idx="1666">
                  <c:v>0.187996051388754</c:v>
                </c:pt>
                <c:pt idx="1667">
                  <c:v>0.27352793910518203</c:v>
                </c:pt>
                <c:pt idx="1668">
                  <c:v>0.29055305762857397</c:v>
                </c:pt>
                <c:pt idx="1669">
                  <c:v>0.234807360408578</c:v>
                </c:pt>
                <c:pt idx="1670">
                  <c:v>0.120252703135141</c:v>
                </c:pt>
                <c:pt idx="1671">
                  <c:v>-2.44199896321027E-2</c:v>
                </c:pt>
                <c:pt idx="1672">
                  <c:v>-0.162976544505369</c:v>
                </c:pt>
                <c:pt idx="1673">
                  <c:v>-0.26071461277418401</c:v>
                </c:pt>
                <c:pt idx="1674">
                  <c:v>-0.29315508891766701</c:v>
                </c:pt>
                <c:pt idx="1675">
                  <c:v>-0.25217305443957899</c:v>
                </c:pt>
                <c:pt idx="1676">
                  <c:v>-0.14803271410904101</c:v>
                </c:pt>
                <c:pt idx="1677">
                  <c:v>-6.8166622016065598E-3</c:v>
                </c:pt>
                <c:pt idx="1678">
                  <c:v>0.136106665041723</c:v>
                </c:pt>
                <c:pt idx="1679">
                  <c:v>0.24494123368090201</c:v>
                </c:pt>
                <c:pt idx="1680">
                  <c:v>0.29242875083960201</c:v>
                </c:pt>
                <c:pt idx="1681">
                  <c:v>0.26667567325425601</c:v>
                </c:pt>
                <c:pt idx="1682">
                  <c:v>0.17413201896660899</c:v>
                </c:pt>
                <c:pt idx="1683">
                  <c:v>3.7975920292154602E-2</c:v>
                </c:pt>
                <c:pt idx="1684">
                  <c:v>-0.107691483204976</c:v>
                </c:pt>
                <c:pt idx="1685">
                  <c:v>-0.22638688666396101</c:v>
                </c:pt>
                <c:pt idx="1686">
                  <c:v>-0.288382289955671</c:v>
                </c:pt>
                <c:pt idx="1687">
                  <c:v>-0.27815055973413699</c:v>
                </c:pt>
                <c:pt idx="1688">
                  <c:v>-0.19825429630638799</c:v>
                </c:pt>
                <c:pt idx="1689">
                  <c:v>-6.8704014488339696E-2</c:v>
                </c:pt>
                <c:pt idx="1690">
                  <c:v>7.8053613967076801E-2</c:v>
                </c:pt>
                <c:pt idx="1691">
                  <c:v>0.20526223059497101</c:v>
                </c:pt>
                <c:pt idx="1692">
                  <c:v>0.281061648215922</c:v>
                </c:pt>
                <c:pt idx="1693">
                  <c:v>0.28646743246131301</c:v>
                </c:pt>
                <c:pt idx="1694">
                  <c:v>0.22012567113183501</c:v>
                </c:pt>
                <c:pt idx="1695">
                  <c:v>9.86520699068658E-2</c:v>
                </c:pt>
                <c:pt idx="1696">
                  <c:v>-4.7529554219289803E-2</c:v>
                </c:pt>
                <c:pt idx="1697">
                  <c:v>-0.18180710663927599</c:v>
                </c:pt>
                <c:pt idx="1698">
                  <c:v>-0.27054994135204802</c:v>
                </c:pt>
                <c:pt idx="1699">
                  <c:v>-0.29153186488321198</c:v>
                </c:pt>
                <c:pt idx="1700">
                  <c:v>-0.23949782432198599</c:v>
                </c:pt>
                <c:pt idx="1701">
                  <c:v>-0.12748006792267999</c:v>
                </c:pt>
                <c:pt idx="1702">
                  <c:v>1.6465862316788302E-2</c:v>
                </c:pt>
                <c:pt idx="1703">
                  <c:v>0.15628781519222301</c:v>
                </c:pt>
                <c:pt idx="1704">
                  <c:v>0.25696651521354802</c:v>
                </c:pt>
                <c:pt idx="1705">
                  <c:v>0.293286357395112</c:v>
                </c:pt>
                <c:pt idx="1706">
                  <c:v>0.25615081195059802</c:v>
                </c:pt>
                <c:pt idx="1707">
                  <c:v>0.15486070660878301</c:v>
                </c:pt>
                <c:pt idx="1708">
                  <c:v>1.47847766107211E-2</c:v>
                </c:pt>
                <c:pt idx="1709">
                  <c:v>-0.12899409240759099</c:v>
                </c:pt>
                <c:pt idx="1710">
                  <c:v>-0.24046559076116999</c:v>
                </c:pt>
                <c:pt idx="1711">
                  <c:v>-0.29171099016838797</c:v>
                </c:pt>
                <c:pt idx="1712">
                  <c:v>-0.26989556244432999</c:v>
                </c:pt>
                <c:pt idx="1713">
                  <c:v>-0.18048311679557499</c:v>
                </c:pt>
                <c:pt idx="1714">
                  <c:v>-4.5867554909397201E-2</c:v>
                </c:pt>
                <c:pt idx="1715">
                  <c:v>0.100235820645492</c:v>
                </c:pt>
                <c:pt idx="1716">
                  <c:v>0.22123451310183101</c:v>
                </c:pt>
                <c:pt idx="1717">
                  <c:v>0.28682364931253501</c:v>
                </c:pt>
                <c:pt idx="1718">
                  <c:v>0.28057602322817399</c:v>
                </c:pt>
                <c:pt idx="1719">
                  <c:v>0.20405639155903299</c:v>
                </c:pt>
                <c:pt idx="1720">
                  <c:v>7.6429570749981302E-2</c:v>
                </c:pt>
                <c:pt idx="1721">
                  <c:v>-7.0339510188038204E-2</c:v>
                </c:pt>
                <c:pt idx="1722">
                  <c:v>-0.19949162444482099</c:v>
                </c:pt>
                <c:pt idx="1723">
                  <c:v>-0.27867982380320699</c:v>
                </c:pt>
                <c:pt idx="1724">
                  <c:v>-0.28807093248596399</c:v>
                </c:pt>
                <c:pt idx="1725">
                  <c:v>-0.22531288906528599</c:v>
                </c:pt>
                <c:pt idx="1726">
                  <c:v>-0.106123834838519</c:v>
                </c:pt>
                <c:pt idx="1727">
                  <c:v>3.9644592168029902E-2</c:v>
                </c:pt>
                <c:pt idx="1728">
                  <c:v>0.175483785128901</c:v>
                </c:pt>
                <c:pt idx="1729">
                  <c:v>0.26737197548187103</c:v>
                </c:pt>
                <c:pt idx="1730">
                  <c:v>0.29229519592008801</c:v>
                </c:pt>
                <c:pt idx="1731">
                  <c:v>0.24401127127236599</c:v>
                </c:pt>
                <c:pt idx="1732">
                  <c:v>0.13461320999845</c:v>
                </c:pt>
                <c:pt idx="1733">
                  <c:v>-8.4995647993053192E-3</c:v>
                </c:pt>
                <c:pt idx="1734">
                  <c:v>-0.14948357086560299</c:v>
                </c:pt>
                <c:pt idx="1735">
                  <c:v>-0.25302848927986099</c:v>
                </c:pt>
                <c:pt idx="1736">
                  <c:v>-0.29320085287918801</c:v>
                </c:pt>
                <c:pt idx="1737">
                  <c:v>-0.25993924398888202</c:v>
                </c:pt>
                <c:pt idx="1738">
                  <c:v>-0.16157423889556199</c:v>
                </c:pt>
                <c:pt idx="1739">
                  <c:v>-2.2741963337039001E-2</c:v>
                </c:pt>
                <c:pt idx="1740">
                  <c:v>0.12178617802014299</c:v>
                </c:pt>
                <c:pt idx="1741">
                  <c:v>0.23581221558558199</c:v>
                </c:pt>
                <c:pt idx="1742">
                  <c:v>0.29077762088483</c:v>
                </c:pt>
                <c:pt idx="1743">
                  <c:v>0.27291596718007299</c:v>
                </c:pt>
                <c:pt idx="1744">
                  <c:v>0.18670081644732001</c:v>
                </c:pt>
                <c:pt idx="1745">
                  <c:v>5.3725288027557001E-2</c:v>
                </c:pt>
                <c:pt idx="1746">
                  <c:v>-9.2706072066198297E-2</c:v>
                </c:pt>
                <c:pt idx="1747">
                  <c:v>-0.21591862130425599</c:v>
                </c:pt>
                <c:pt idx="1748">
                  <c:v>-0.28505301237477998</c:v>
                </c:pt>
                <c:pt idx="1749">
                  <c:v>-0.28279410815553402</c:v>
                </c:pt>
                <c:pt idx="1750">
                  <c:v>-0.20970766522145001</c:v>
                </c:pt>
                <c:pt idx="1751">
                  <c:v>-8.4098636600747803E-2</c:v>
                </c:pt>
                <c:pt idx="1752">
                  <c:v>6.2573417266678102E-2</c:v>
                </c:pt>
                <c:pt idx="1753">
                  <c:v>0.19357357060236499</c:v>
                </c:pt>
                <c:pt idx="1754">
                  <c:v>0.27609202233743901</c:v>
                </c:pt>
                <c:pt idx="1755">
                  <c:v>0.28946151432754003</c:v>
                </c:pt>
                <c:pt idx="1756">
                  <c:v>0.23033357436544</c:v>
                </c:pt>
                <c:pt idx="1757">
                  <c:v>0.11351716181775701</c:v>
                </c:pt>
                <c:pt idx="1758">
                  <c:v>-3.1730328116528601E-2</c:v>
                </c:pt>
                <c:pt idx="1759">
                  <c:v>-0.16903076053336499</c:v>
                </c:pt>
                <c:pt idx="1760">
                  <c:v>-0.26399639038390998</c:v>
                </c:pt>
                <c:pt idx="1761">
                  <c:v>-0.29284248654809603</c:v>
                </c:pt>
                <c:pt idx="1762">
                  <c:v>-0.248344365293415</c:v>
                </c:pt>
                <c:pt idx="1763">
                  <c:v>-0.141646857134403</c:v>
                </c:pt>
                <c:pt idx="1764">
                  <c:v>5.2698510722599295E-4</c:v>
                </c:pt>
                <c:pt idx="1765">
                  <c:v>0.14256884065957201</c:v>
                </c:pt>
                <c:pt idx="1766">
                  <c:v>0.24890344563585101</c:v>
                </c:pt>
                <c:pt idx="1767">
                  <c:v>0.292898638567755</c:v>
                </c:pt>
                <c:pt idx="1768">
                  <c:v>0.26353555045912502</c:v>
                </c:pt>
                <c:pt idx="1769">
                  <c:v>0.16816834888214299</c:v>
                </c:pt>
                <c:pt idx="1770">
                  <c:v>3.0682341086930399E-2</c:v>
                </c:pt>
                <c:pt idx="1771">
                  <c:v>-0.11448824937292899</c:v>
                </c:pt>
                <c:pt idx="1772">
                  <c:v>-0.23098454754380299</c:v>
                </c:pt>
                <c:pt idx="1773">
                  <c:v>-0.28962933285822701</c:v>
                </c:pt>
                <c:pt idx="1774">
                  <c:v>-0.27573465502837102</c:v>
                </c:pt>
                <c:pt idx="1775">
                  <c:v>-0.19278052231304299</c:v>
                </c:pt>
                <c:pt idx="1776">
                  <c:v>-6.15433118608774E-2</c:v>
                </c:pt>
                <c:pt idx="1777">
                  <c:v>8.5107802833834401E-2</c:v>
                </c:pt>
                <c:pt idx="1778">
                  <c:v>0.210443140338334</c:v>
                </c:pt>
                <c:pt idx="1779">
                  <c:v>0.28307168785063402</c:v>
                </c:pt>
                <c:pt idx="1780">
                  <c:v>0.28480317509148001</c:v>
                </c:pt>
                <c:pt idx="1781">
                  <c:v>0.21520394034003501</c:v>
                </c:pt>
                <c:pt idx="1782">
                  <c:v>9.1705543702106096E-2</c:v>
                </c:pt>
                <c:pt idx="1783">
                  <c:v>-5.47610752559071E-2</c:v>
                </c:pt>
                <c:pt idx="1784">
                  <c:v>-0.18751244320303001</c:v>
                </c:pt>
                <c:pt idx="1785">
                  <c:v>-0.27330015650720801</c:v>
                </c:pt>
                <c:pt idx="1786">
                  <c:v>-0.29063815018307299</c:v>
                </c:pt>
                <c:pt idx="1787">
                  <c:v>-0.23518401615740001</c:v>
                </c:pt>
                <c:pt idx="1788">
                  <c:v>-0.120826586309391</c:v>
                </c:pt>
                <c:pt idx="1789">
                  <c:v>2.3792611633528499E-2</c:v>
                </c:pt>
                <c:pt idx="1790">
                  <c:v>0.162452802394184</c:v>
                </c:pt>
                <c:pt idx="1791">
                  <c:v>0.26042568101119501</c:v>
                </c:pt>
                <c:pt idx="1792">
                  <c:v>0.293173332255317</c:v>
                </c:pt>
                <c:pt idx="1793">
                  <c:v>0.25249390372078001</c:v>
                </c:pt>
                <c:pt idx="1794">
                  <c:v>0.14857581064091199</c:v>
                </c:pt>
                <c:pt idx="1795">
                  <c:v>7.4459840886139696E-3</c:v>
                </c:pt>
                <c:pt idx="1796">
                  <c:v>-0.13554873537020901</c:v>
                </c:pt>
                <c:pt idx="1797">
                  <c:v>-0.24459443317225801</c:v>
                </c:pt>
                <c:pt idx="1798">
                  <c:v>-0.29237993783261002</c:v>
                </c:pt>
                <c:pt idx="1799">
                  <c:v>-0.26693707326933303</c:v>
                </c:pt>
                <c:pt idx="1800">
                  <c:v>-0.17463816274836999</c:v>
                </c:pt>
                <c:pt idx="1801">
                  <c:v>-3.8600040990569399E-2</c:v>
                </c:pt>
                <c:pt idx="1802">
                  <c:v>0.107105700490589</c:v>
                </c:pt>
                <c:pt idx="1803">
                  <c:v>0.225986154848351</c:v>
                </c:pt>
                <c:pt idx="1804">
                  <c:v>0.288266974808018</c:v>
                </c:pt>
                <c:pt idx="1805">
                  <c:v>0.27834954264853401</c:v>
                </c:pt>
                <c:pt idx="1806">
                  <c:v>0.19871774077752399</c:v>
                </c:pt>
                <c:pt idx="1807">
                  <c:v>6.9315847973417596E-2</c:v>
                </c:pt>
                <c:pt idx="1808">
                  <c:v>-7.7446628959934399E-2</c:v>
                </c:pt>
                <c:pt idx="1809">
                  <c:v>-0.20481211722626499</c:v>
                </c:pt>
                <c:pt idx="1810">
                  <c:v>-0.28088114017114502</c:v>
                </c:pt>
                <c:pt idx="1811">
                  <c:v>-0.28660173910006997</c:v>
                </c:pt>
                <c:pt idx="1812">
                  <c:v>-0.220541154523272</c:v>
                </c:pt>
                <c:pt idx="1813">
                  <c:v>-9.9244669658124701E-2</c:v>
                </c:pt>
                <c:pt idx="1814">
                  <c:v>4.6908258392133202E-2</c:v>
                </c:pt>
                <c:pt idx="1815">
                  <c:v>0.181312722130372</c:v>
                </c:pt>
                <c:pt idx="1816">
                  <c:v>0.27030628982859101</c:v>
                </c:pt>
                <c:pt idx="1817">
                  <c:v>0.29159997038075602</c:v>
                </c:pt>
                <c:pt idx="1818">
                  <c:v>0.239860629396175</c:v>
                </c:pt>
                <c:pt idx="1819">
                  <c:v>0.128046705792004</c:v>
                </c:pt>
                <c:pt idx="1820">
                  <c:v>-1.58373096218671E-2</c:v>
                </c:pt>
                <c:pt idx="1821">
                  <c:v>-0.155754772593406</c:v>
                </c:pt>
                <c:pt idx="1822">
                  <c:v>-0.25666248653646501</c:v>
                </c:pt>
                <c:pt idx="1823">
                  <c:v>-0.29328748850799502</c:v>
                </c:pt>
                <c:pt idx="1824">
                  <c:v>-0.25645681955920901</c:v>
                </c:pt>
                <c:pt idx="1825">
                  <c:v>-0.15539494920921201</c:v>
                </c:pt>
                <c:pt idx="1826">
                  <c:v>-1.5413449829490101E-2</c:v>
                </c:pt>
                <c:pt idx="1827">
                  <c:v>0.128428443678129</c:v>
                </c:pt>
                <c:pt idx="1828">
                  <c:v>0.24010463675433699</c:v>
                </c:pt>
                <c:pt idx="1829">
                  <c:v>0.29164513405439302</c:v>
                </c:pt>
                <c:pt idx="1830">
                  <c:v>0.27014129829546402</c:v>
                </c:pt>
                <c:pt idx="1831">
                  <c:v>0.180978898543487</c:v>
                </c:pt>
                <c:pt idx="1832">
                  <c:v>4.6489210939716197E-2</c:v>
                </c:pt>
                <c:pt idx="1833">
                  <c:v>-9.9643987942034107E-2</c:v>
                </c:pt>
                <c:pt idx="1834">
                  <c:v>-0.22082073189727799</c:v>
                </c:pt>
                <c:pt idx="1835">
                  <c:v>-0.28669155367648103</c:v>
                </c:pt>
                <c:pt idx="1836">
                  <c:v>-0.28075869733212899</c:v>
                </c:pt>
                <c:pt idx="1837">
                  <c:v>-0.20450808354043401</c:v>
                </c:pt>
                <c:pt idx="1838">
                  <c:v>-7.7037151549993299E-2</c:v>
                </c:pt>
                <c:pt idx="1839">
                  <c:v>6.9728212949935794E-2</c:v>
                </c:pt>
                <c:pt idx="1840">
                  <c:v>0.199029713954124</c:v>
                </c:pt>
                <c:pt idx="1841">
                  <c:v>0.27848298840779601</c:v>
                </c:pt>
                <c:pt idx="1842">
                  <c:v>0.28818847083169602</c:v>
                </c:pt>
                <c:pt idx="1843">
                  <c:v>0.22571536294431899</c:v>
                </c:pt>
                <c:pt idx="1844">
                  <c:v>0.106710442171082</c:v>
                </c:pt>
                <c:pt idx="1845">
                  <c:v>-3.9020770827425097E-2</c:v>
                </c:pt>
                <c:pt idx="1846">
                  <c:v>-0.17497898970491599</c:v>
                </c:pt>
                <c:pt idx="1847">
                  <c:v>-0.26711263511996503</c:v>
                </c:pt>
                <c:pt idx="1848">
                  <c:v>-0.29234626402273201</c:v>
                </c:pt>
                <c:pt idx="1849">
                  <c:v>-0.24435995751644901</c:v>
                </c:pt>
                <c:pt idx="1850">
                  <c:v>-0.135172183751049</c:v>
                </c:pt>
                <c:pt idx="1851">
                  <c:v>7.8703019821499097E-3</c:v>
                </c:pt>
                <c:pt idx="1852">
                  <c:v>0.148941621760111</c:v>
                </c:pt>
                <c:pt idx="1853">
                  <c:v>0.25270958840151098</c:v>
                </c:pt>
                <c:pt idx="1854">
                  <c:v>0.29318487093127998</c:v>
                </c:pt>
                <c:pt idx="1855">
                  <c:v>0.26023018374941498</c:v>
                </c:pt>
                <c:pt idx="1856">
                  <c:v>0.16209923269665</c:v>
                </c:pt>
                <c:pt idx="1857">
                  <c:v>2.3369523224375702E-2</c:v>
                </c:pt>
                <c:pt idx="1858">
                  <c:v>-0.121213228313441</c:v>
                </c:pt>
                <c:pt idx="1859">
                  <c:v>-0.235437374867879</c:v>
                </c:pt>
                <c:pt idx="1860">
                  <c:v>-0.29069477033921898</c:v>
                </c:pt>
                <c:pt idx="1861">
                  <c:v>-0.273145857239668</c:v>
                </c:pt>
                <c:pt idx="1862">
                  <c:v>-0.187185869720563</c:v>
                </c:pt>
                <c:pt idx="1863">
                  <c:v>-5.4344019913111302E-2</c:v>
                </c:pt>
                <c:pt idx="1864">
                  <c:v>9.2108626807403698E-2</c:v>
                </c:pt>
                <c:pt idx="1865">
                  <c:v>0.21549209654356699</c:v>
                </c:pt>
                <c:pt idx="1866">
                  <c:v>0.28490423388448</c:v>
                </c:pt>
                <c:pt idx="1867">
                  <c:v>0.282960338431472</c:v>
                </c:pt>
                <c:pt idx="1868">
                  <c:v>0.21014727085980101</c:v>
                </c:pt>
                <c:pt idx="1869">
                  <c:v>8.4701515642270006E-2</c:v>
                </c:pt>
                <c:pt idx="1870">
                  <c:v>-6.1958259617923298E-2</c:v>
                </c:pt>
                <c:pt idx="1871">
                  <c:v>-0.193100204395669</c:v>
                </c:pt>
                <c:pt idx="1872">
                  <c:v>-0.27587900507582003</c:v>
                </c:pt>
                <c:pt idx="1873">
                  <c:v>-0.289562197505633</c:v>
                </c:pt>
                <c:pt idx="1874">
                  <c:v>-0.230722741256699</c:v>
                </c:pt>
                <c:pt idx="1875">
                  <c:v>-0.11409734316005</c:v>
                </c:pt>
                <c:pt idx="1876">
                  <c:v>3.1104442339562902E-2</c:v>
                </c:pt>
                <c:pt idx="1877">
                  <c:v>0.16851592729728099</c:v>
                </c:pt>
                <c:pt idx="1878">
                  <c:v>0.26372155286647903</c:v>
                </c:pt>
                <c:pt idx="1879">
                  <c:v>0.29287647951052598</c:v>
                </c:pt>
                <c:pt idx="1880">
                  <c:v>0.24867867498738799</c:v>
                </c:pt>
                <c:pt idx="1881">
                  <c:v>0.14219775362315801</c:v>
                </c:pt>
                <c:pt idx="1882">
                  <c:v>1.02522733188024E-4</c:v>
                </c:pt>
                <c:pt idx="1883">
                  <c:v>-0.142018385611314</c:v>
                </c:pt>
                <c:pt idx="1884">
                  <c:v>-0.24856990826136099</c:v>
                </c:pt>
                <c:pt idx="1885">
                  <c:v>-0.29286555537158898</c:v>
                </c:pt>
                <c:pt idx="1886">
                  <c:v>-0.26381120733299601</c:v>
                </c:pt>
                <c:pt idx="1887">
                  <c:v>-0.16868370585193901</c:v>
                </c:pt>
                <c:pt idx="1888">
                  <c:v>-3.1308323802523803E-2</c:v>
                </c:pt>
                <c:pt idx="1889">
                  <c:v>0.11390842216597299</c:v>
                </c:pt>
                <c:pt idx="1890">
                  <c:v>0.23059609716645399</c:v>
                </c:pt>
                <c:pt idx="1891">
                  <c:v>0.28952954911726397</c:v>
                </c:pt>
                <c:pt idx="1892">
                  <c:v>0.27594852938073</c:v>
                </c:pt>
                <c:pt idx="1893">
                  <c:v>0.19325448860039601</c:v>
                </c:pt>
                <c:pt idx="1894">
                  <c:v>6.2158662286283903E-2</c:v>
                </c:pt>
                <c:pt idx="1895">
                  <c:v>-8.4505186601774501E-2</c:v>
                </c:pt>
                <c:pt idx="1896">
                  <c:v>-0.2100041872733</c:v>
                </c:pt>
                <c:pt idx="1897">
                  <c:v>-0.28290633647083002</c:v>
                </c:pt>
                <c:pt idx="1898">
                  <c:v>-0.284952838675745</c:v>
                </c:pt>
                <c:pt idx="1899">
                  <c:v>-0.21563113471524301</c:v>
                </c:pt>
                <c:pt idx="1900">
                  <c:v>-9.23032753868651E-2</c:v>
                </c:pt>
                <c:pt idx="1901">
                  <c:v>5.4142511870103202E-2</c:v>
                </c:pt>
                <c:pt idx="1902">
                  <c:v>0.18702797115344399</c:v>
                </c:pt>
                <c:pt idx="1903">
                  <c:v>0.27307111482410601</c:v>
                </c:pt>
                <c:pt idx="1904">
                  <c:v>0.29072190377685903</c:v>
                </c:pt>
                <c:pt idx="1905">
                  <c:v>0.23555958842093999</c:v>
                </c:pt>
                <c:pt idx="1906">
                  <c:v>0.12139991283940101</c:v>
                </c:pt>
                <c:pt idx="1907">
                  <c:v>-2.3165124023148902E-2</c:v>
                </c:pt>
                <c:pt idx="1908">
                  <c:v>-0.161928311868105</c:v>
                </c:pt>
                <c:pt idx="1909">
                  <c:v>-0.26013554947537698</c:v>
                </c:pt>
                <c:pt idx="1910">
                  <c:v>-0.29319022495274999</c:v>
                </c:pt>
                <c:pt idx="1911">
                  <c:v>-0.25281358977059698</c:v>
                </c:pt>
                <c:pt idx="1912">
                  <c:v>-0.149118222688749</c:v>
                </c:pt>
                <c:pt idx="1913">
                  <c:v>-8.0752716722096007E-3</c:v>
                </c:pt>
                <c:pt idx="1914">
                  <c:v>0.13499018122998299</c:v>
                </c:pt>
                <c:pt idx="1915">
                  <c:v>0.24424650582483901</c:v>
                </c:pt>
                <c:pt idx="1916">
                  <c:v>0.29232977784054498</c:v>
                </c:pt>
                <c:pt idx="1917">
                  <c:v>0.26719724351380297</c:v>
                </c:pt>
                <c:pt idx="1918">
                  <c:v>0.17514350197766901</c:v>
                </c:pt>
                <c:pt idx="1919">
                  <c:v>3.9223983859823001E-2</c:v>
                </c:pt>
                <c:pt idx="1920">
                  <c:v>-0.106519424343646</c:v>
                </c:pt>
                <c:pt idx="1921">
                  <c:v>-0.22558438192171401</c:v>
                </c:pt>
                <c:pt idx="1922">
                  <c:v>-0.288150331623582</c:v>
                </c:pt>
                <c:pt idx="1923">
                  <c:v>-0.278547243215442</c:v>
                </c:pt>
                <c:pt idx="1924">
                  <c:v>-0.19918026976234901</c:v>
                </c:pt>
                <c:pt idx="1925">
                  <c:v>-6.9927362122588294E-2</c:v>
                </c:pt>
                <c:pt idx="1926">
                  <c:v>7.6839287158635902E-2</c:v>
                </c:pt>
                <c:pt idx="1927">
                  <c:v>0.20436106029464801</c:v>
                </c:pt>
                <c:pt idx="1928">
                  <c:v>0.28069933811588799</c:v>
                </c:pt>
                <c:pt idx="1929">
                  <c:v>0.28673472537373002</c:v>
                </c:pt>
                <c:pt idx="1930">
                  <c:v>0.220955621888624</c:v>
                </c:pt>
                <c:pt idx="1931">
                  <c:v>9.9836812192346996E-2</c:v>
                </c:pt>
                <c:pt idx="1932">
                  <c:v>-4.6286746460122097E-2</c:v>
                </c:pt>
                <c:pt idx="1933">
                  <c:v>-0.18081750231952501</c:v>
                </c:pt>
                <c:pt idx="1934">
                  <c:v>-0.27006139301265403</c:v>
                </c:pt>
                <c:pt idx="1935">
                  <c:v>-0.29166673248651198</c:v>
                </c:pt>
                <c:pt idx="1936">
                  <c:v>-0.24022232944007399</c:v>
                </c:pt>
                <c:pt idx="1937">
                  <c:v>-0.12861275375422801</c:v>
                </c:pt>
                <c:pt idx="1938">
                  <c:v>1.5208683964964401E-2</c:v>
                </c:pt>
                <c:pt idx="1939">
                  <c:v>0.15522101243730499</c:v>
                </c:pt>
                <c:pt idx="1940">
                  <c:v>0.25635727542346998</c:v>
                </c:pt>
                <c:pt idx="1941">
                  <c:v>0.29328726845474801</c:v>
                </c:pt>
                <c:pt idx="1942">
                  <c:v>0.25676164567940901</c:v>
                </c:pt>
                <c:pt idx="1943">
                  <c:v>0.15592847591005299</c:v>
                </c:pt>
                <c:pt idx="1944">
                  <c:v>1.6042052038985701E-2</c:v>
                </c:pt>
                <c:pt idx="1945">
                  <c:v>-0.12786220328291101</c:v>
                </c:pt>
                <c:pt idx="1946">
                  <c:v>-0.23974257659307999</c:v>
                </c:pt>
                <c:pt idx="1947">
                  <c:v>-0.29157793434054202</c:v>
                </c:pt>
                <c:pt idx="1948">
                  <c:v>-0.27038578961422899</c:v>
                </c:pt>
                <c:pt idx="1949">
                  <c:v>-0.18147384652737</c:v>
                </c:pt>
                <c:pt idx="1950">
                  <c:v>-4.7110652795719098E-2</c:v>
                </c:pt>
                <c:pt idx="1951">
                  <c:v>9.9051696181892607E-2</c:v>
                </c:pt>
                <c:pt idx="1952">
                  <c:v>0.22040593337863701</c:v>
                </c:pt>
                <c:pt idx="1953">
                  <c:v>0.28655813726155599</c:v>
                </c:pt>
                <c:pt idx="1954">
                  <c:v>0.280940077989694</c:v>
                </c:pt>
                <c:pt idx="1955">
                  <c:v>0.204958833359599</c:v>
                </c:pt>
                <c:pt idx="1956">
                  <c:v>7.7644377442298296E-2</c:v>
                </c:pt>
                <c:pt idx="1957">
                  <c:v>-6.9116594476174506E-2</c:v>
                </c:pt>
                <c:pt idx="1958">
                  <c:v>-0.19856688653986501</c:v>
                </c:pt>
                <c:pt idx="1959">
                  <c:v>-0.27828487005011299</c:v>
                </c:pt>
                <c:pt idx="1960">
                  <c:v>-0.28830468150230898</c:v>
                </c:pt>
                <c:pt idx="1961">
                  <c:v>-0.22611679695985301</c:v>
                </c:pt>
                <c:pt idx="1962">
                  <c:v>-0.107296557892032</c:v>
                </c:pt>
                <c:pt idx="1963">
                  <c:v>3.83967697193702E-2</c:v>
                </c:pt>
                <c:pt idx="1964">
                  <c:v>0.17447338815829</c:v>
                </c:pt>
                <c:pt idx="1965">
                  <c:v>0.26685206417864399</c:v>
                </c:pt>
                <c:pt idx="1966">
                  <c:v>0.29239598529543498</c:v>
                </c:pt>
                <c:pt idx="1967">
                  <c:v>0.24470751800198001</c:v>
                </c:pt>
                <c:pt idx="1968">
                  <c:v>0.13573053476969699</c:v>
                </c:pt>
                <c:pt idx="1969">
                  <c:v>-7.2410029067632798E-3</c:v>
                </c:pt>
                <c:pt idx="1970">
                  <c:v>-0.148398986485304</c:v>
                </c:pt>
                <c:pt idx="1971">
                  <c:v>-0.25238952329812497</c:v>
                </c:pt>
                <c:pt idx="1972">
                  <c:v>-0.29316753828999698</c:v>
                </c:pt>
                <c:pt idx="1973">
                  <c:v>-0.26051992463776802</c:v>
                </c:pt>
                <c:pt idx="1974">
                  <c:v>-0.16262347971173</c:v>
                </c:pt>
                <c:pt idx="1975">
                  <c:v>-2.3996975449062399E-2</c:v>
                </c:pt>
                <c:pt idx="1976">
                  <c:v>0.12063972018124999</c:v>
                </c:pt>
                <c:pt idx="1977">
                  <c:v>0.23506144949767899</c:v>
                </c:pt>
                <c:pt idx="1978">
                  <c:v>0.29061058057204697</c:v>
                </c:pt>
                <c:pt idx="1979">
                  <c:v>0.273374488924988</c:v>
                </c:pt>
                <c:pt idx="1980">
                  <c:v>0.18767006063445801</c:v>
                </c:pt>
                <c:pt idx="1981">
                  <c:v>5.4962501437494503E-2</c:v>
                </c:pt>
                <c:pt idx="1982">
                  <c:v>-9.1510757207095006E-2</c:v>
                </c:pt>
                <c:pt idx="1983">
                  <c:v>-0.215064579017644</c:v>
                </c:pt>
                <c:pt idx="1984">
                  <c:v>-0.28475414284943601</c:v>
                </c:pt>
                <c:pt idx="1985">
                  <c:v>-0.28312526511813102</c:v>
                </c:pt>
                <c:pt idx="1986">
                  <c:v>-0.21058590835635799</c:v>
                </c:pt>
                <c:pt idx="1987">
                  <c:v>-8.5304004466603606E-2</c:v>
                </c:pt>
                <c:pt idx="1988">
                  <c:v>6.1342816529437197E-2</c:v>
                </c:pt>
                <c:pt idx="1989">
                  <c:v>0.192625948582474</c:v>
                </c:pt>
                <c:pt idx="1990">
                  <c:v>0.27566471684839899</c:v>
                </c:pt>
                <c:pt idx="1991">
                  <c:v>0.28966154667989302</c:v>
                </c:pt>
                <c:pt idx="1992">
                  <c:v>0.231110845215628</c:v>
                </c:pt>
                <c:pt idx="1993">
                  <c:v>0.114676998859513</c:v>
                </c:pt>
                <c:pt idx="1994">
                  <c:v>-3.0478413265420501E-2</c:v>
                </c:pt>
                <c:pt idx="1995">
                  <c:v>-0.16800031771367999</c:v>
                </c:pt>
                <c:pt idx="1996">
                  <c:v>-0.26344550039224102</c:v>
                </c:pt>
                <c:pt idx="1997">
                  <c:v>-0.29290912320033102</c:v>
                </c:pt>
                <c:pt idx="1998">
                  <c:v>-0.249011839026616</c:v>
                </c:pt>
                <c:pt idx="1999">
                  <c:v>-0.14274799501138499</c:v>
                </c:pt>
                <c:pt idx="2000">
                  <c:v>-7.3203010128287201E-4</c:v>
                </c:pt>
                <c:pt idx="2001">
                  <c:v>0.14146727628887101</c:v>
                </c:pt>
                <c:pt idx="2002">
                  <c:v>0.248235225733209</c:v>
                </c:pt>
                <c:pt idx="2003">
                  <c:v>0.29283112295312302</c:v>
                </c:pt>
                <c:pt idx="2004">
                  <c:v>0.26408564883702601</c:v>
                </c:pt>
                <c:pt idx="2005">
                  <c:v>0.16919828570126699</c:v>
                </c:pt>
                <c:pt idx="2006">
                  <c:v>3.1934162281665499E-2</c:v>
                </c:pt>
                <c:pt idx="2007">
                  <c:v>-0.11332807018653999</c:v>
                </c:pt>
                <c:pt idx="2008">
                  <c:v>-0.23020658444021999</c:v>
                </c:pt>
                <c:pt idx="2009">
                  <c:v>-0.28942843152287601</c:v>
                </c:pt>
                <c:pt idx="2010">
                  <c:v>-0.27616113244699098</c:v>
                </c:pt>
                <c:pt idx="2011">
                  <c:v>-0.193727564570467</c:v>
                </c:pt>
                <c:pt idx="2012">
                  <c:v>-6.2773726348710299E-2</c:v>
                </c:pt>
                <c:pt idx="2013">
                  <c:v>8.3902181057007905E-2</c:v>
                </c:pt>
                <c:pt idx="2014">
                  <c:v>0.20956426672565401</c:v>
                </c:pt>
                <c:pt idx="2015">
                  <c:v>0.28273968175053299</c:v>
                </c:pt>
                <c:pt idx="2016">
                  <c:v>0.285101189491345</c:v>
                </c:pt>
                <c:pt idx="2017">
                  <c:v>0.216057335684672</c:v>
                </c:pt>
                <c:pt idx="2018">
                  <c:v>9.2900581833370105E-2</c:v>
                </c:pt>
                <c:pt idx="2019">
                  <c:v>-5.3523699051469101E-2</c:v>
                </c:pt>
                <c:pt idx="2020">
                  <c:v>-0.186542637471944</c:v>
                </c:pt>
                <c:pt idx="2021">
                  <c:v>-0.27284081511106301</c:v>
                </c:pt>
                <c:pt idx="2022">
                  <c:v>-0.29080431802408002</c:v>
                </c:pt>
                <c:pt idx="2023">
                  <c:v>-0.23593407546894901</c:v>
                </c:pt>
                <c:pt idx="2024">
                  <c:v>-0.121972680083874</c:v>
                </c:pt>
                <c:pt idx="2025">
                  <c:v>2.2537529691780099E-2</c:v>
                </c:pt>
                <c:pt idx="2026">
                  <c:v>0.161403075343444</c:v>
                </c:pt>
                <c:pt idx="2027">
                  <c:v>0.25984421950335601</c:v>
                </c:pt>
                <c:pt idx="2028">
                  <c:v>0.29320576693214201</c:v>
                </c:pt>
                <c:pt idx="2029">
                  <c:v>0.253132111116248</c:v>
                </c:pt>
                <c:pt idx="2030">
                  <c:v>0.149659947753677</c:v>
                </c:pt>
                <c:pt idx="2031">
                  <c:v>8.7045220532853008E-3</c:v>
                </c:pt>
                <c:pt idx="2032">
                  <c:v>-0.134431005194286</c:v>
                </c:pt>
                <c:pt idx="2033">
                  <c:v>-0.243897453241537</c:v>
                </c:pt>
                <c:pt idx="2034">
                  <c:v>-0.292278271094491</c:v>
                </c:pt>
                <c:pt idx="2035">
                  <c:v>-0.26745618278907102</c:v>
                </c:pt>
                <c:pt idx="2036">
                  <c:v>-0.17564803432642601</c:v>
                </c:pt>
                <c:pt idx="2037">
                  <c:v>-3.9847746025430703E-2</c:v>
                </c:pt>
                <c:pt idx="2038">
                  <c:v>0.105932657465103</c:v>
                </c:pt>
                <c:pt idx="2039">
                  <c:v>0.225181569735005</c:v>
                </c:pt>
                <c:pt idx="2040">
                  <c:v>0.288032360939733</c:v>
                </c:pt>
                <c:pt idx="2041">
                  <c:v>0.27874366052406002</c:v>
                </c:pt>
                <c:pt idx="2042">
                  <c:v>0.199641881130006</c:v>
                </c:pt>
                <c:pt idx="2043">
                  <c:v>7.0538554118625807E-2</c:v>
                </c:pt>
                <c:pt idx="2044">
                  <c:v>-7.6231591361185402E-2</c:v>
                </c:pt>
                <c:pt idx="2045">
                  <c:v>-0.20390906187812799</c:v>
                </c:pt>
                <c:pt idx="2046">
                  <c:v>-0.28051624288770899</c:v>
                </c:pt>
                <c:pt idx="2047">
                  <c:v>-0.28686639066963099</c:v>
                </c:pt>
                <c:pt idx="2048">
                  <c:v>-0.22136907131845299</c:v>
                </c:pt>
                <c:pt idx="2049">
                  <c:v>-0.100428494781551</c:v>
                </c:pt>
                <c:pt idx="2050">
                  <c:v>4.5665021286542401E-2</c:v>
                </c:pt>
                <c:pt idx="2051">
                  <c:v>0.18032144948819501</c:v>
                </c:pt>
                <c:pt idx="2052">
                  <c:v>0.26981525203246998</c:v>
                </c:pt>
                <c:pt idx="2053">
                  <c:v>0.29173215089290699</c:v>
                </c:pt>
                <c:pt idx="2054">
                  <c:v>0.240582922787341</c:v>
                </c:pt>
                <c:pt idx="2055">
                  <c:v>0.12917820920158499</c:v>
                </c:pt>
                <c:pt idx="2056">
                  <c:v>-1.45799882421384E-2</c:v>
                </c:pt>
                <c:pt idx="2057">
                  <c:v>-0.15468653718293801</c:v>
                </c:pt>
                <c:pt idx="2058">
                  <c:v>-0.256050883280661</c:v>
                </c:pt>
                <c:pt idx="2059">
                  <c:v>-0.29328569723638298</c:v>
                </c:pt>
                <c:pt idx="2060">
                  <c:v>-0.25706528890687502</c:v>
                </c:pt>
                <c:pt idx="2061">
                  <c:v>-0.156461284253364</c:v>
                </c:pt>
                <c:pt idx="2062">
                  <c:v>-1.66705803432582E-2</c:v>
                </c:pt>
                <c:pt idx="2063">
                  <c:v>0.12729537383059</c:v>
                </c:pt>
                <c:pt idx="2064">
                  <c:v>0.239379411945398</c:v>
                </c:pt>
                <c:pt idx="2065">
                  <c:v>0.29150939133642101</c:v>
                </c:pt>
                <c:pt idx="2066">
                  <c:v>0.27062903527426202</c:v>
                </c:pt>
                <c:pt idx="2067">
                  <c:v>0.181967958467014</c:v>
                </c:pt>
                <c:pt idx="2068">
                  <c:v>4.7731877614443002E-2</c:v>
                </c:pt>
                <c:pt idx="2069">
                  <c:v>-9.84589480937373E-2</c:v>
                </c:pt>
                <c:pt idx="2070">
                  <c:v>-0.21999011945687</c:v>
                </c:pt>
                <c:pt idx="2071">
                  <c:v>-0.28642340068240801</c:v>
                </c:pt>
                <c:pt idx="2072">
                  <c:v>-0.281120164365257</c:v>
                </c:pt>
                <c:pt idx="2073">
                  <c:v>-0.20540863893993699</c:v>
                </c:pt>
                <c:pt idx="2074">
                  <c:v>-7.8251245629426203E-2</c:v>
                </c:pt>
                <c:pt idx="2075">
                  <c:v>6.8504657584460601E-2</c:v>
                </c:pt>
                <c:pt idx="2076">
                  <c:v>0.198103144334276</c:v>
                </c:pt>
                <c:pt idx="2077">
                  <c:v>0.278085469642886</c:v>
                </c:pt>
                <c:pt idx="2078">
                  <c:v>0.28841956396242502</c:v>
                </c:pt>
                <c:pt idx="2079">
                  <c:v>0.226517189262497</c:v>
                </c:pt>
                <c:pt idx="2080">
                  <c:v>0.107882179301152</c:v>
                </c:pt>
                <c:pt idx="2081">
                  <c:v>-3.77725917186187E-2</c:v>
                </c:pt>
                <c:pt idx="2082">
                  <c:v>-0.17396698281831399</c:v>
                </c:pt>
                <c:pt idx="2083">
                  <c:v>-0.26659026385835199</c:v>
                </c:pt>
                <c:pt idx="2084">
                  <c:v>-0.292444359509135</c:v>
                </c:pt>
                <c:pt idx="2085">
                  <c:v>-0.24505395112775899</c:v>
                </c:pt>
                <c:pt idx="2086">
                  <c:v>-0.136288260482089</c:v>
                </c:pt>
                <c:pt idx="2087">
                  <c:v>6.6116704723068404E-3</c:v>
                </c:pt>
                <c:pt idx="2088">
                  <c:v>0.147855667541087</c:v>
                </c:pt>
                <c:pt idx="2089">
                  <c:v>0.25206829544423198</c:v>
                </c:pt>
                <c:pt idx="2090">
                  <c:v>0.29314885503519</c:v>
                </c:pt>
                <c:pt idx="2091">
                  <c:v>0.260808465319115</c:v>
                </c:pt>
                <c:pt idx="2092">
                  <c:v>0.16314697752561</c:v>
                </c:pt>
                <c:pt idx="2093">
                  <c:v>2.4624317120446201E-2</c:v>
                </c:pt>
                <c:pt idx="2094">
                  <c:v>-0.120065656265707</c:v>
                </c:pt>
                <c:pt idx="2095">
                  <c:v>-0.234684441206857</c:v>
                </c:pt>
                <c:pt idx="2096">
                  <c:v>-0.29052505197117301</c:v>
                </c:pt>
                <c:pt idx="2097">
                  <c:v>-0.273601861182732</c:v>
                </c:pt>
                <c:pt idx="2098">
                  <c:v>-0.18815338695835301</c:v>
                </c:pt>
                <c:pt idx="2099">
                  <c:v>-5.5580729751381702E-2</c:v>
                </c:pt>
                <c:pt idx="2100">
                  <c:v>9.0912466019638594E-2</c:v>
                </c:pt>
                <c:pt idx="2101">
                  <c:v>0.21463607069604601</c:v>
                </c:pt>
                <c:pt idx="2102">
                  <c:v>0.28460273996111302</c:v>
                </c:pt>
                <c:pt idx="2103">
                  <c:v>0.28328888745569902</c:v>
                </c:pt>
                <c:pt idx="2104">
                  <c:v>0.211023575690334</c:v>
                </c:pt>
                <c:pt idx="2105">
                  <c:v>8.5906100298102001E-2</c:v>
                </c:pt>
                <c:pt idx="2106">
                  <c:v>-6.0727090836546399E-2</c:v>
                </c:pt>
                <c:pt idx="2107">
                  <c:v>-0.19215080534765999</c:v>
                </c:pt>
                <c:pt idx="2108">
                  <c:v>-0.275449158642396</c:v>
                </c:pt>
                <c:pt idx="2109">
                  <c:v>-0.28975956139261999</c:v>
                </c:pt>
                <c:pt idx="2110">
                  <c:v>-0.23149788445424399</c:v>
                </c:pt>
                <c:pt idx="2111">
                  <c:v>-0.115256126245688</c:v>
                </c:pt>
                <c:pt idx="2112">
                  <c:v>2.9852243778197798E-2</c:v>
                </c:pt>
                <c:pt idx="2113">
                  <c:v>0.16748393415795901</c:v>
                </c:pt>
                <c:pt idx="2114">
                  <c:v>0.26316823423296298</c:v>
                </c:pt>
                <c:pt idx="2115">
                  <c:v>0.29294041746712102</c:v>
                </c:pt>
                <c:pt idx="2116">
                  <c:v>0.24934385587622099</c:v>
                </c:pt>
                <c:pt idx="2117">
                  <c:v>0.14329757876414001</c:v>
                </c:pt>
                <c:pt idx="2118">
                  <c:v>1.36153409693858E-3</c:v>
                </c:pt>
                <c:pt idx="2119">
                  <c:v>-0.14091551523118501</c:v>
                </c:pt>
                <c:pt idx="2120">
                  <c:v>-0.24789939959326801</c:v>
                </c:pt>
                <c:pt idx="2121">
                  <c:v>-0.29279534147098901</c:v>
                </c:pt>
                <c:pt idx="2122">
                  <c:v>-0.264358873706871</c:v>
                </c:pt>
                <c:pt idx="2123">
                  <c:v>-0.16971208605947499</c:v>
                </c:pt>
                <c:pt idx="2124">
                  <c:v>-3.2559853641136997E-2</c:v>
                </c:pt>
                <c:pt idx="2125">
                  <c:v>0.11274719610829199</c:v>
                </c:pt>
                <c:pt idx="2126">
                  <c:v>0.22981601115957301</c:v>
                </c:pt>
                <c:pt idx="2127">
                  <c:v>0.28932598054091002</c:v>
                </c:pt>
                <c:pt idx="2128">
                  <c:v>0.27637246324769799</c:v>
                </c:pt>
                <c:pt idx="2129">
                  <c:v>0.19419974804380999</c:v>
                </c:pt>
                <c:pt idx="2130">
                  <c:v>6.3388501214576107E-2</c:v>
                </c:pt>
                <c:pt idx="2131">
                  <c:v>-8.3298788977561405E-2</c:v>
                </c:pt>
                <c:pt idx="2132">
                  <c:v>-0.20912338072209799</c:v>
                </c:pt>
                <c:pt idx="2133">
                  <c:v>-0.28257172445751499</c:v>
                </c:pt>
                <c:pt idx="2134">
                  <c:v>-0.28524822685483298</c:v>
                </c:pt>
                <c:pt idx="2135">
                  <c:v>-0.216482541284827</c:v>
                </c:pt>
                <c:pt idx="2136">
                  <c:v>-9.3497460289849704E-2</c:v>
                </c:pt>
                <c:pt idx="2137">
                  <c:v>5.2904639650855699E-2</c:v>
                </c:pt>
                <c:pt idx="2138">
                  <c:v>0.18605644439444699</c:v>
                </c:pt>
                <c:pt idx="2139">
                  <c:v>0.27260925842906297</c:v>
                </c:pt>
                <c:pt idx="2140">
                  <c:v>0.29088539254505802</c:v>
                </c:pt>
                <c:pt idx="2141">
                  <c:v>0.23630747557617601</c:v>
                </c:pt>
                <c:pt idx="2142">
                  <c:v>0.122544885404089</c:v>
                </c:pt>
                <c:pt idx="2143">
                  <c:v>-2.1909831530728601E-2</c:v>
                </c:pt>
                <c:pt idx="2144">
                  <c:v>-0.160877095239949</c:v>
                </c:pt>
                <c:pt idx="2145">
                  <c:v>-0.25955169243727999</c:v>
                </c:pt>
                <c:pt idx="2146">
                  <c:v>-0.293219958121891</c:v>
                </c:pt>
                <c:pt idx="2147">
                  <c:v>-0.25344946629031301</c:v>
                </c:pt>
                <c:pt idx="2148">
                  <c:v>-0.15020098333998499</c:v>
                </c:pt>
                <c:pt idx="2149">
                  <c:v>-9.3337323329048694E-3</c:v>
                </c:pt>
                <c:pt idx="2150">
                  <c:v>0.13387120983922299</c:v>
                </c:pt>
                <c:pt idx="2151">
                  <c:v>0.243547277030425</c:v>
                </c:pt>
                <c:pt idx="2152">
                  <c:v>0.292225417831738</c:v>
                </c:pt>
                <c:pt idx="2153">
                  <c:v>0.26771388990221201</c:v>
                </c:pt>
                <c:pt idx="2154">
                  <c:v>0.17615175747027501</c:v>
                </c:pt>
                <c:pt idx="2155">
                  <c:v>4.0471324613739701E-2</c:v>
                </c:pt>
                <c:pt idx="2156">
                  <c:v>-0.105345402558177</c:v>
                </c:pt>
                <c:pt idx="2157">
                  <c:v>-0.22477772014396699</c:v>
                </c:pt>
                <c:pt idx="2158">
                  <c:v>-0.28791306329995803</c:v>
                </c:pt>
                <c:pt idx="2159">
                  <c:v>-0.27893879366949997</c:v>
                </c:pt>
                <c:pt idx="2160">
                  <c:v>-0.200102572753867</c:v>
                </c:pt>
                <c:pt idx="2161">
                  <c:v>-7.11494211457884E-2</c:v>
                </c:pt>
                <c:pt idx="2162">
                  <c:v>7.5623544367218104E-2</c:v>
                </c:pt>
                <c:pt idx="2163">
                  <c:v>0.20345612405904401</c:v>
                </c:pt>
                <c:pt idx="2164">
                  <c:v>0.280331855330121</c:v>
                </c:pt>
                <c:pt idx="2165">
                  <c:v>0.286996734381194</c:v>
                </c:pt>
                <c:pt idx="2166">
                  <c:v>0.22178150090801299</c:v>
                </c:pt>
                <c:pt idx="2167">
                  <c:v>0.101019714699873</c:v>
                </c:pt>
                <c:pt idx="2168">
                  <c:v>-4.5043085735661903E-2</c:v>
                </c:pt>
                <c:pt idx="2169">
                  <c:v>-0.179824565921683</c:v>
                </c:pt>
                <c:pt idx="2170">
                  <c:v>-0.269567868022001</c:v>
                </c:pt>
                <c:pt idx="2171">
                  <c:v>-0.29179622529856297</c:v>
                </c:pt>
                <c:pt idx="2172">
                  <c:v>-0.24094240777673501</c:v>
                </c:pt>
                <c:pt idx="2173">
                  <c:v>-0.12974306952904199</c:v>
                </c:pt>
                <c:pt idx="2174">
                  <c:v>1.39512253497702E-2</c:v>
                </c:pt>
                <c:pt idx="2175">
                  <c:v>0.15415134929261301</c:v>
                </c:pt>
                <c:pt idx="2176">
                  <c:v>0.25574331151957702</c:v>
                </c:pt>
                <c:pt idx="2177">
                  <c:v>0.29328277486013898</c:v>
                </c:pt>
                <c:pt idx="2178">
                  <c:v>0.25736774784273098</c:v>
                </c:pt>
                <c:pt idx="2179">
                  <c:v>0.156993371784516</c:v>
                </c:pt>
                <c:pt idx="2180">
                  <c:v>1.72990318466969E-2</c:v>
                </c:pt>
                <c:pt idx="2181">
                  <c:v>-0.12672795793253</c:v>
                </c:pt>
                <c:pt idx="2182">
                  <c:v>-0.23901514448437899</c:v>
                </c:pt>
                <c:pt idx="2183">
                  <c:v>-0.29143950535780599</c:v>
                </c:pt>
                <c:pt idx="2184">
                  <c:v>-0.27087103415493702</c:v>
                </c:pt>
                <c:pt idx="2185">
                  <c:v>-0.18246123208606099</c:v>
                </c:pt>
                <c:pt idx="2186">
                  <c:v>-4.8352882533924897E-2</c:v>
                </c:pt>
                <c:pt idx="2187">
                  <c:v>9.7865746408339893E-2</c:v>
                </c:pt>
                <c:pt idx="2188">
                  <c:v>0.21957329204762099</c:v>
                </c:pt>
                <c:pt idx="2189">
                  <c:v>0.28628734455976301</c:v>
                </c:pt>
                <c:pt idx="2190">
                  <c:v>0.28129895562916402</c:v>
                </c:pt>
                <c:pt idx="2191">
                  <c:v>0.20585749820921001</c:v>
                </c:pt>
                <c:pt idx="2192">
                  <c:v>7.8857753315554197E-2</c:v>
                </c:pt>
                <c:pt idx="2193">
                  <c:v>-6.7892405093968197E-2</c:v>
                </c:pt>
                <c:pt idx="2194">
                  <c:v>-0.197638489473802</c:v>
                </c:pt>
                <c:pt idx="2195">
                  <c:v>-0.27788478810474498</c:v>
                </c:pt>
                <c:pt idx="2196">
                  <c:v>-0.288533117682782</c:v>
                </c:pt>
                <c:pt idx="2197">
                  <c:v>-0.22691653800765299</c:v>
                </c:pt>
                <c:pt idx="2198">
                  <c:v>-0.108467303700503</c:v>
                </c:pt>
                <c:pt idx="2199">
                  <c:v>3.71482397007383E-2</c:v>
                </c:pt>
                <c:pt idx="2200">
                  <c:v>0.17345977601798199</c:v>
                </c:pt>
                <c:pt idx="2201">
                  <c:v>0.26632723536519398</c:v>
                </c:pt>
                <c:pt idx="2202">
                  <c:v>0.292491386440972</c:v>
                </c:pt>
                <c:pt idx="2203">
                  <c:v>0.24539925529777901</c:v>
                </c:pt>
                <c:pt idx="2204">
                  <c:v>0.13684535831879899</c:v>
                </c:pt>
                <c:pt idx="2205">
                  <c:v>-5.9823075780947596E-3</c:v>
                </c:pt>
                <c:pt idx="2206">
                  <c:v>-0.14731166743051299</c:v>
                </c:pt>
                <c:pt idx="2207">
                  <c:v>-0.25174590631971999</c:v>
                </c:pt>
                <c:pt idx="2208">
                  <c:v>-0.29312882125293099</c:v>
                </c:pt>
                <c:pt idx="2209">
                  <c:v>-0.26109580446415698</c:v>
                </c:pt>
                <c:pt idx="2210">
                  <c:v>-0.163669723726555</c:v>
                </c:pt>
                <c:pt idx="2211">
                  <c:v>-2.52515453483847E-2</c:v>
                </c:pt>
                <c:pt idx="2212">
                  <c:v>0.119491039211503</c:v>
                </c:pt>
                <c:pt idx="2213">
                  <c:v>0.23430635173227901</c:v>
                </c:pt>
                <c:pt idx="2214">
                  <c:v>0.29043818493062601</c:v>
                </c:pt>
                <c:pt idx="2215">
                  <c:v>0.27382797296540401</c:v>
                </c:pt>
                <c:pt idx="2216">
                  <c:v>0.18863584646557799</c:v>
                </c:pt>
                <c:pt idx="2217">
                  <c:v>5.6198702006614802E-2</c:v>
                </c:pt>
                <c:pt idx="2218">
                  <c:v>-9.0313756001342602E-2</c:v>
                </c:pt>
                <c:pt idx="2219">
                  <c:v>-0.21420657355289699</c:v>
                </c:pt>
                <c:pt idx="2220">
                  <c:v>-0.28445002591701901</c:v>
                </c:pt>
                <c:pt idx="2221">
                  <c:v>-0.28345120469037299</c:v>
                </c:pt>
                <c:pt idx="2222">
                  <c:v>-0.211460270845409</c:v>
                </c:pt>
                <c:pt idx="2223">
                  <c:v>-8.65078003629286E-2</c:v>
                </c:pt>
                <c:pt idx="2224">
                  <c:v>6.0111085375879697E-2</c:v>
                </c:pt>
                <c:pt idx="2225">
                  <c:v>0.19167477688019699</c:v>
                </c:pt>
                <c:pt idx="2226">
                  <c:v>0.27523233145088</c:v>
                </c:pt>
                <c:pt idx="2227">
                  <c:v>0.289856241192264</c:v>
                </c:pt>
                <c:pt idx="2228">
                  <c:v>0.23188385718946899</c:v>
                </c:pt>
                <c:pt idx="2229">
                  <c:v>0.115834722650557</c:v>
                </c:pt>
                <c:pt idx="2230">
                  <c:v>-2.9225936762637399E-2</c:v>
                </c:pt>
                <c:pt idx="2231">
                  <c:v>-0.16696677900908</c:v>
                </c:pt>
                <c:pt idx="2232">
                  <c:v>-0.26288975566599898</c:v>
                </c:pt>
                <c:pt idx="2233">
                  <c:v>-0.29297036216672501</c:v>
                </c:pt>
                <c:pt idx="2234">
                  <c:v>-0.249674724006614</c:v>
                </c:pt>
                <c:pt idx="2235">
                  <c:v>-0.14384650234950599</c:v>
                </c:pt>
                <c:pt idx="2236">
                  <c:v>-1.9910318200498799E-3</c:v>
                </c:pt>
                <c:pt idx="2237">
                  <c:v>0.14036310498020299</c:v>
                </c:pt>
                <c:pt idx="2238">
                  <c:v>0.24756243138867701</c:v>
                </c:pt>
                <c:pt idx="2239">
                  <c:v>0.29275821109002897</c:v>
                </c:pt>
                <c:pt idx="2240">
                  <c:v>0.26463088068379298</c:v>
                </c:pt>
                <c:pt idx="2241">
                  <c:v>0.17022510455950099</c:v>
                </c:pt>
                <c:pt idx="2242">
                  <c:v>3.3185394998398302E-2</c:v>
                </c:pt>
                <c:pt idx="2243">
                  <c:v>-0.112165802607297</c:v>
                </c:pt>
                <c:pt idx="2244">
                  <c:v>-0.22942437912387301</c:v>
                </c:pt>
                <c:pt idx="2245">
                  <c:v>-0.28922219664335402</c:v>
                </c:pt>
                <c:pt idx="2246">
                  <c:v>-0.27658252080925799</c:v>
                </c:pt>
                <c:pt idx="2247">
                  <c:v>-0.19467103684508999</c:v>
                </c:pt>
                <c:pt idx="2248">
                  <c:v>-6.4002984051632905E-2</c:v>
                </c:pt>
                <c:pt idx="2249">
                  <c:v>8.2695013143243998E-2</c:v>
                </c:pt>
                <c:pt idx="2250">
                  <c:v>0.20868153129377801</c:v>
                </c:pt>
                <c:pt idx="2251">
                  <c:v>0.28240246536555003</c:v>
                </c:pt>
                <c:pt idx="2252">
                  <c:v>0.28539395008881302</c:v>
                </c:pt>
                <c:pt idx="2253">
                  <c:v>0.2169067495568</c:v>
                </c:pt>
                <c:pt idx="2254">
                  <c:v>9.4093908006503399E-2</c:v>
                </c:pt>
                <c:pt idx="2255">
                  <c:v>-5.2285336520250199E-2</c:v>
                </c:pt>
                <c:pt idx="2256">
                  <c:v>-0.18556939416082699</c:v>
                </c:pt>
                <c:pt idx="2257">
                  <c:v>-0.27237644584488002</c:v>
                </c:pt>
                <c:pt idx="2258">
                  <c:v>-0.29096512696628501</c:v>
                </c:pt>
                <c:pt idx="2259">
                  <c:v>-0.23667978702237899</c:v>
                </c:pt>
                <c:pt idx="2260">
                  <c:v>-0.123116526163915</c:v>
                </c:pt>
                <c:pt idx="2261">
                  <c:v>2.12820324317805E-2</c:v>
                </c:pt>
                <c:pt idx="2262">
                  <c:v>0.16035037398079299</c:v>
                </c:pt>
                <c:pt idx="2263">
                  <c:v>0.25925796962481301</c:v>
                </c:pt>
                <c:pt idx="2264">
                  <c:v>0.29323279845661998</c:v>
                </c:pt>
                <c:pt idx="2265">
                  <c:v>0.25376565383074901</c:v>
                </c:pt>
                <c:pt idx="2266">
                  <c:v>0.150741326955141</c:v>
                </c:pt>
                <c:pt idx="2267">
                  <c:v>9.9628996123164709E-3</c:v>
                </c:pt>
                <c:pt idx="2268">
                  <c:v>-0.13331079774375501</c:v>
                </c:pt>
                <c:pt idx="2269">
                  <c:v>-0.24319597880475499</c:v>
                </c:pt>
                <c:pt idx="2270">
                  <c:v>-0.29217121829578002</c:v>
                </c:pt>
                <c:pt idx="2271">
                  <c:v>-0.26797036366597698</c:v>
                </c:pt>
                <c:pt idx="2272">
                  <c:v>-0.17665466908857999</c:v>
                </c:pt>
                <c:pt idx="2273">
                  <c:v>-4.1094716751943601E-2</c:v>
                </c:pt>
                <c:pt idx="2274">
                  <c:v>0.104757662328332</c:v>
                </c:pt>
                <c:pt idx="2275">
                  <c:v>0.22437283500912</c:v>
                </c:pt>
                <c:pt idx="2276">
                  <c:v>0.287792439253859</c:v>
                </c:pt>
                <c:pt idx="2277">
                  <c:v>0.27913264175279001</c:v>
                </c:pt>
                <c:pt idx="2278">
                  <c:v>0.20056234251154001</c:v>
                </c:pt>
                <c:pt idx="2279">
                  <c:v>7.1759960389830596E-2</c:v>
                </c:pt>
                <c:pt idx="2280">
                  <c:v>-7.5015148977987098E-2</c:v>
                </c:pt>
                <c:pt idx="2281">
                  <c:v>-0.20300224892406801</c:v>
                </c:pt>
                <c:pt idx="2282">
                  <c:v>-0.28014617629259198</c:v>
                </c:pt>
                <c:pt idx="2283">
                  <c:v>-0.28712575590792999</c:v>
                </c:pt>
                <c:pt idx="2284">
                  <c:v>-0.22219290875725101</c:v>
                </c:pt>
                <c:pt idx="2285">
                  <c:v>-0.10161046922358399</c:v>
                </c:pt>
                <c:pt idx="2286">
                  <c:v>4.4420942672718101E-2</c:v>
                </c:pt>
                <c:pt idx="2287">
                  <c:v>0.17932685390911601</c:v>
                </c:pt>
                <c:pt idx="2288">
                  <c:v>0.269319242120938</c:v>
                </c:pt>
                <c:pt idx="2289">
                  <c:v>0.29185895540828899</c:v>
                </c:pt>
                <c:pt idx="2290">
                  <c:v>0.241300782752121</c:v>
                </c:pt>
                <c:pt idx="2291">
                  <c:v>0.13030733213430401</c:v>
                </c:pt>
                <c:pt idx="2292">
                  <c:v>-1.33223981845504E-2</c:v>
                </c:pt>
                <c:pt idx="2293">
                  <c:v>-0.15361545123192599</c:v>
                </c:pt>
                <c:pt idx="2294">
                  <c:v>-0.25543456155719102</c:v>
                </c:pt>
                <c:pt idx="2295">
                  <c:v>-0.29327850133947903</c:v>
                </c:pt>
                <c:pt idx="2296">
                  <c:v>-0.25766902109355899</c:v>
                </c:pt>
                <c:pt idx="2297">
                  <c:v>-0.157524736052197</c:v>
                </c:pt>
                <c:pt idx="2298">
                  <c:v>-1.7927403654046499E-2</c:v>
                </c:pt>
                <c:pt idx="2299">
                  <c:v>0.12615995820279899</c:v>
                </c:pt>
                <c:pt idx="2300">
                  <c:v>0.238649775888192</c:v>
                </c:pt>
                <c:pt idx="2301">
                  <c:v>0.29136827672665999</c:v>
                </c:pt>
                <c:pt idx="2302">
                  <c:v>0.27111178514137302</c:v>
                </c:pt>
                <c:pt idx="2303">
                  <c:v>0.182953665112016</c:v>
                </c:pt>
                <c:pt idx="2304">
                  <c:v>4.8973664693214902E-2</c:v>
                </c:pt>
                <c:pt idx="2305">
                  <c:v>-9.7272093858561295E-2</c:v>
                </c:pt>
                <c:pt idx="2306">
                  <c:v>-0.21915545307119899</c:v>
                </c:pt>
                <c:pt idx="2307">
                  <c:v>-0.28614996952042798</c:v>
                </c:pt>
                <c:pt idx="2308">
                  <c:v>-0.281476450957729</c:v>
                </c:pt>
                <c:pt idx="2309">
                  <c:v>-0.20630540909953499</c:v>
                </c:pt>
                <c:pt idx="2310">
                  <c:v>-7.9463897706520903E-2</c:v>
                </c:pt>
                <c:pt idx="2311">
                  <c:v>6.7279839825324705E-2</c:v>
                </c:pt>
                <c:pt idx="2312">
                  <c:v>0.19717292409909301</c:v>
                </c:pt>
                <c:pt idx="2313">
                  <c:v>0.27768282636022401</c:v>
                </c:pt>
                <c:pt idx="2314">
                  <c:v>0.28864534214024401</c:v>
                </c:pt>
                <c:pt idx="2315">
                  <c:v>0.22731484135553701</c:v>
                </c:pt>
                <c:pt idx="2316">
                  <c:v>0.109051928394436</c:v>
                </c:pt>
                <c:pt idx="2317">
                  <c:v>-3.6523716542099301E-2</c:v>
                </c:pt>
                <c:pt idx="2318">
                  <c:v>-0.172951770093978</c:v>
                </c:pt>
                <c:pt idx="2319">
                  <c:v>-0.26606297991093297</c:v>
                </c:pt>
                <c:pt idx="2320">
                  <c:v>-0.29253706587429501</c:v>
                </c:pt>
                <c:pt idx="2321">
                  <c:v>-0.24574342892123499</c:v>
                </c:pt>
                <c:pt idx="2322">
                  <c:v>-0.13740182571329601</c:v>
                </c:pt>
                <c:pt idx="2323">
                  <c:v>5.3529171235819004E-3</c:v>
                </c:pt>
                <c:pt idx="2324">
                  <c:v>0.146766988659772</c:v>
                </c:pt>
                <c:pt idx="2325">
                  <c:v>0.25142235740982499</c:v>
                </c:pt>
                <c:pt idx="2326">
                  <c:v>0.293107437035517</c:v>
                </c:pt>
                <c:pt idx="2327">
                  <c:v>0.26138194074913301</c:v>
                </c:pt>
                <c:pt idx="2328">
                  <c:v>0.164191715906288</c:v>
                </c:pt>
                <c:pt idx="2329">
                  <c:v>2.5878657243256501E-2</c:v>
                </c:pt>
                <c:pt idx="2330">
                  <c:v>-0.11891587166588299</c:v>
                </c:pt>
                <c:pt idx="2331">
                  <c:v>-0.233927182815791</c:v>
                </c:pt>
                <c:pt idx="2332">
                  <c:v>-0.29034997985059802</c:v>
                </c:pt>
                <c:pt idx="2333">
                  <c:v>-0.27405282323131402</c:v>
                </c:pt>
                <c:pt idx="2334">
                  <c:v>-0.189117436933459</c:v>
                </c:pt>
                <c:pt idx="2335">
                  <c:v>-5.6816415356215198E-2</c:v>
                </c:pt>
                <c:pt idx="2336">
                  <c:v>8.9714629910445501E-2</c:v>
                </c:pt>
                <c:pt idx="2337">
                  <c:v>0.21377608956687599</c:v>
                </c:pt>
                <c:pt idx="2338">
                  <c:v>0.28429600142070299</c:v>
                </c:pt>
                <c:pt idx="2339">
                  <c:v>0.28361221607436199</c:v>
                </c:pt>
                <c:pt idx="2340">
                  <c:v>0.211895991809741</c:v>
                </c:pt>
                <c:pt idx="2341">
                  <c:v>8.7109101889070395E-2</c:v>
                </c:pt>
                <c:pt idx="2342">
                  <c:v>-5.9494802985354603E-2</c:v>
                </c:pt>
                <c:pt idx="2343">
                  <c:v>-0.19119786537313499</c:v>
                </c:pt>
                <c:pt idx="2344">
                  <c:v>-0.275014236272767</c:v>
                </c:pt>
                <c:pt idx="2345">
                  <c:v>-0.28995158563342399</c:v>
                </c:pt>
                <c:pt idx="2346">
                  <c:v>-0.232268761643139</c:v>
                </c:pt>
                <c:pt idx="2347">
                  <c:v>-0.116412785408542</c:v>
                </c:pt>
                <c:pt idx="2348">
                  <c:v>2.85994951041161E-2</c:v>
                </c:pt>
                <c:pt idx="2349">
                  <c:v>0.166448854649561</c:v>
                </c:pt>
                <c:pt idx="2350">
                  <c:v>0.26261006597429398</c:v>
                </c:pt>
                <c:pt idx="2351">
                  <c:v>0.29299895716118901</c:v>
                </c:pt>
                <c:pt idx="2352">
                  <c:v>0.25000444189349402</c:v>
                </c:pt>
                <c:pt idx="2353">
                  <c:v>0.144394763238612</c:v>
                </c:pt>
                <c:pt idx="2354">
                  <c:v>2.6205203705408501E-3</c:v>
                </c:pt>
                <c:pt idx="2355">
                  <c:v>-0.13981004808086001</c:v>
                </c:pt>
                <c:pt idx="2356">
                  <c:v>-0.247224322671839</c:v>
                </c:pt>
                <c:pt idx="2357">
                  <c:v>-0.29271973198130202</c:v>
                </c:pt>
                <c:pt idx="2358">
                  <c:v>-0.26490166851466501</c:v>
                </c:pt>
                <c:pt idx="2359">
                  <c:v>-0.170737338837884</c:v>
                </c:pt>
                <c:pt idx="2360">
                  <c:v>-3.38107834716007E-2</c:v>
                </c:pt>
                <c:pt idx="2361">
                  <c:v>0.111583892362018</c:v>
                </c:pt>
                <c:pt idx="2362">
                  <c:v>0.229031690137356</c:v>
                </c:pt>
                <c:pt idx="2363">
                  <c:v>0.28911708030833799</c:v>
                </c:pt>
                <c:pt idx="2364">
                  <c:v>0.27679130416394199</c:v>
                </c:pt>
                <c:pt idx="2365">
                  <c:v>0.19514142880309601</c:v>
                </c:pt>
                <c:pt idx="2366">
                  <c:v>6.4617172028977807E-2</c:v>
                </c:pt>
                <c:pt idx="2367">
                  <c:v>-8.2090856335631304E-2</c:v>
                </c:pt>
                <c:pt idx="2368">
                  <c:v>-0.20823872047628</c:v>
                </c:pt>
                <c:pt idx="2369">
                  <c:v>-0.282231905254409</c:v>
                </c:pt>
                <c:pt idx="2370">
                  <c:v>-0.28553835852194198</c:v>
                </c:pt>
                <c:pt idx="2371">
                  <c:v>-0.21732995854627801</c:v>
                </c:pt>
                <c:pt idx="2372">
                  <c:v>-9.4689922235515797E-2</c:v>
                </c:pt>
                <c:pt idx="2373">
                  <c:v>5.1665792512762598E-2</c:v>
                </c:pt>
                <c:pt idx="2374">
                  <c:v>0.185081489014912</c:v>
                </c:pt>
                <c:pt idx="2375">
                  <c:v>0.27214237843107503</c:v>
                </c:pt>
                <c:pt idx="2376">
                  <c:v>0.29104352092042601</c:v>
                </c:pt>
                <c:pt idx="2377">
                  <c:v>0.23705100809233201</c:v>
                </c:pt>
                <c:pt idx="2378">
                  <c:v>0.123687599729821</c:v>
                </c:pt>
                <c:pt idx="2379">
                  <c:v>-2.0654135287185699E-2</c:v>
                </c:pt>
                <c:pt idx="2380">
                  <c:v>-0.15982291399256399</c:v>
                </c:pt>
                <c:pt idx="2381">
                  <c:v>-0.25896305241912698</c:v>
                </c:pt>
                <c:pt idx="2382">
                  <c:v>-0.29324428787717299</c:v>
                </c:pt>
                <c:pt idx="2383">
                  <c:v>-0.25408067228088899</c:v>
                </c:pt>
                <c:pt idx="2384">
                  <c:v>-0.15128097610979799</c:v>
                </c:pt>
                <c:pt idx="2385">
                  <c:v>-1.05920209929663E-2</c:v>
                </c:pt>
                <c:pt idx="2386">
                  <c:v>0.13274977148968201</c:v>
                </c:pt>
                <c:pt idx="2387">
                  <c:v>0.24284356018294501</c:v>
                </c:pt>
                <c:pt idx="2388">
                  <c:v>0.292115672736313</c:v>
                </c:pt>
                <c:pt idx="2389">
                  <c:v>0.26822560289879999</c:v>
                </c:pt>
                <c:pt idx="2390">
                  <c:v>0.17715676686444401</c:v>
                </c:pt>
                <c:pt idx="2391">
                  <c:v>4.1717919568094397E-2</c:v>
                </c:pt>
                <c:pt idx="2392">
                  <c:v>-0.104169439483269</c:v>
                </c:pt>
                <c:pt idx="2393">
                  <c:v>-0.22396691619576001</c:v>
                </c:pt>
                <c:pt idx="2394">
                  <c:v>-0.28767048935714501</c:v>
                </c:pt>
                <c:pt idx="2395">
                  <c:v>-0.279325203880877</c:v>
                </c:pt>
                <c:pt idx="2396">
                  <c:v>-0.20102118828488</c:v>
                </c:pt>
                <c:pt idx="2397">
                  <c:v>-7.2370169038017906E-2</c:v>
                </c:pt>
                <c:pt idx="2398">
                  <c:v>7.4406407996350996E-2</c:v>
                </c:pt>
                <c:pt idx="2399">
                  <c:v>0.202547438564189</c:v>
                </c:pt>
                <c:pt idx="2400">
                  <c:v>0.27995920663054003</c:v>
                </c:pt>
                <c:pt idx="2401">
                  <c:v>0.287253454655441</c:v>
                </c:pt>
                <c:pt idx="2402">
                  <c:v>0.22260329297082701</c:v>
                </c:pt>
                <c:pt idx="2403">
                  <c:v>0.102200755631094</c:v>
                </c:pt>
                <c:pt idx="2404">
                  <c:v>-4.3798594963904397E-2</c:v>
                </c:pt>
                <c:pt idx="2405">
                  <c:v>-0.17882831574343599</c:v>
                </c:pt>
                <c:pt idx="2406">
                  <c:v>-0.26906937547469401</c:v>
                </c:pt>
                <c:pt idx="2407">
                  <c:v>-0.29192034093309099</c:v>
                </c:pt>
                <c:pt idx="2408">
                  <c:v>-0.24165804606247501</c:v>
                </c:pt>
                <c:pt idx="2409">
                  <c:v>-0.13087099441783101</c:v>
                </c:pt>
                <c:pt idx="2410">
                  <c:v>1.26935096434661E-2</c:v>
                </c:pt>
                <c:pt idx="2411">
                  <c:v>0.15307884546973999</c:v>
                </c:pt>
                <c:pt idx="2412">
                  <c:v>0.25512463481590397</c:v>
                </c:pt>
                <c:pt idx="2413">
                  <c:v>0.29327287669409302</c:v>
                </c:pt>
                <c:pt idx="2414">
                  <c:v>0.25796910727140199</c:v>
                </c:pt>
                <c:pt idx="2415">
                  <c:v>0.15805537460843</c:v>
                </c:pt>
                <c:pt idx="2416">
                  <c:v>1.8555692870417501E-2</c:v>
                </c:pt>
                <c:pt idx="2417">
                  <c:v>-0.125591377258153</c:v>
                </c:pt>
                <c:pt idx="2418">
                  <c:v>-0.23828330784007801</c:v>
                </c:pt>
                <c:pt idx="2419">
                  <c:v>-0.29129570577113001</c:v>
                </c:pt>
                <c:pt idx="2420">
                  <c:v>-0.27135128712443801</c:v>
                </c:pt>
                <c:pt idx="2421">
                  <c:v>-0.18344525527625499</c:v>
                </c:pt>
                <c:pt idx="2422">
                  <c:v>-4.9594221232389303E-2</c:v>
                </c:pt>
                <c:pt idx="2423">
                  <c:v>9.6677993179340602E-2</c:v>
                </c:pt>
                <c:pt idx="2424">
                  <c:v>0.21873660445257601</c:v>
                </c:pt>
                <c:pt idx="2425">
                  <c:v>0.286011276197284</c:v>
                </c:pt>
                <c:pt idx="2426">
                  <c:v>0.28165264953323699</c:v>
                </c:pt>
                <c:pt idx="2427">
                  <c:v>0.206752369547403</c:v>
                </c:pt>
                <c:pt idx="2428">
                  <c:v>8.0069676009838206E-2</c:v>
                </c:pt>
                <c:pt idx="2429">
                  <c:v>-6.6666964600599496E-2</c:v>
                </c:pt>
                <c:pt idx="2430">
                  <c:v>-0.19670645035499401</c:v>
                </c:pt>
                <c:pt idx="2431">
                  <c:v>-0.27747958533975398</c:v>
                </c:pt>
                <c:pt idx="2432">
                  <c:v>-0.288756236817796</c:v>
                </c:pt>
                <c:pt idx="2433">
                  <c:v>-0.22771209747117599</c:v>
                </c:pt>
                <c:pt idx="2434">
                  <c:v>-0.109636050689604</c:v>
                </c:pt>
                <c:pt idx="2435">
                  <c:v>3.5899025119859998E-2</c:v>
                </c:pt>
                <c:pt idx="2436">
                  <c:v>0.172442967386672</c:v>
                </c:pt>
                <c:pt idx="2437">
                  <c:v>0.26579749871298602</c:v>
                </c:pt>
                <c:pt idx="2438">
                  <c:v>0.29258139759865998</c:v>
                </c:pt>
                <c:pt idx="2439">
                  <c:v>0.24608647041253101</c:v>
                </c:pt>
                <c:pt idx="2440">
                  <c:v>0.13795766010195201</c:v>
                </c:pt>
                <c:pt idx="2441">
                  <c:v>-4.7235020083501097E-3</c:v>
                </c:pt>
                <c:pt idx="2442">
                  <c:v>-0.14622163373818201</c:v>
                </c:pt>
                <c:pt idx="2443">
                  <c:v>-0.25109765020512598</c:v>
                </c:pt>
                <c:pt idx="2444">
                  <c:v>-0.29308470248146301</c:v>
                </c:pt>
                <c:pt idx="2445">
                  <c:v>-0.26166687285582102</c:v>
                </c:pt>
                <c:pt idx="2446">
                  <c:v>-0.16471295166000799</c:v>
                </c:pt>
                <c:pt idx="2447">
                  <c:v>-2.6505649915977699E-2</c:v>
                </c:pt>
                <c:pt idx="2448">
                  <c:v>0.118340156278624</c:v>
                </c:pt>
                <c:pt idx="2449">
                  <c:v>0.23354693620421299</c:v>
                </c:pt>
                <c:pt idx="2450">
                  <c:v>0.29026043713744798</c:v>
                </c:pt>
                <c:pt idx="2451">
                  <c:v>0.27427641094458399</c:v>
                </c:pt>
                <c:pt idx="2452">
                  <c:v>0.18959815614332301</c:v>
                </c:pt>
                <c:pt idx="2453">
                  <c:v>5.7433866954397103E-2</c:v>
                </c:pt>
                <c:pt idx="2454">
                  <c:v>-8.9115090507101799E-2</c:v>
                </c:pt>
                <c:pt idx="2455">
                  <c:v>-0.21334462072121099</c:v>
                </c:pt>
                <c:pt idx="2456">
                  <c:v>-0.28414066718175102</c:v>
                </c:pt>
                <c:pt idx="2457">
                  <c:v>-0.28377192086589298</c:v>
                </c:pt>
                <c:pt idx="2458">
                  <c:v>-0.21233073657597901</c:v>
                </c:pt>
                <c:pt idx="2459">
                  <c:v>-8.7710002106350701E-2</c:v>
                </c:pt>
                <c:pt idx="2460">
                  <c:v>5.8878246504164303E-2</c:v>
                </c:pt>
                <c:pt idx="2461">
                  <c:v>0.19072007302358701</c:v>
                </c:pt>
                <c:pt idx="2462">
                  <c:v>0.274794874112815</c:v>
                </c:pt>
                <c:pt idx="2463">
                  <c:v>0.290045594276851</c:v>
                </c:pt>
                <c:pt idx="2464">
                  <c:v>0.23265259604201299</c:v>
                </c:pt>
                <c:pt idx="2465">
                  <c:v>0.116990311856527</c:v>
                </c:pt>
                <c:pt idx="2466">
                  <c:v>-2.7972921688629901E-2</c:v>
                </c:pt>
                <c:pt idx="2467">
                  <c:v>-0.16593016346546199</c:v>
                </c:pt>
                <c:pt idx="2468">
                  <c:v>-0.262329166446367</c:v>
                </c:pt>
                <c:pt idx="2469">
                  <c:v>-0.29302620231877702</c:v>
                </c:pt>
                <c:pt idx="2470">
                  <c:v>-0.25033300801786201</c:v>
                </c:pt>
                <c:pt idx="2471">
                  <c:v>-0.144942358905636</c:v>
                </c:pt>
                <c:pt idx="2472">
                  <c:v>-3.2499968483779198E-3</c:v>
                </c:pt>
                <c:pt idx="2473">
                  <c:v>0.13925634708107301</c:v>
                </c:pt>
                <c:pt idx="2474">
                  <c:v>0.24688507500040999</c:v>
                </c:pt>
                <c:pt idx="2475">
                  <c:v>0.29267990432208102</c:v>
                </c:pt>
                <c:pt idx="2476">
                  <c:v>0.265171235951976</c:v>
                </c:pt>
                <c:pt idx="2477">
                  <c:v>0.17124878653477699</c:v>
                </c:pt>
                <c:pt idx="2478">
                  <c:v>3.4436016179598898E-2</c:v>
                </c:pt>
                <c:pt idx="2479">
                  <c:v>-0.111001468053295</c:v>
                </c:pt>
                <c:pt idx="2480">
                  <c:v>-0.22863794600912599</c:v>
                </c:pt>
                <c:pt idx="2481">
                  <c:v>-0.289010632020128</c:v>
                </c:pt>
                <c:pt idx="2482">
                  <c:v>-0.27699881234989099</c:v>
                </c:pt>
                <c:pt idx="2483">
                  <c:v>-0.19561092175074599</c:v>
                </c:pt>
                <c:pt idx="2484">
                  <c:v>-6.5231062317066504E-2</c:v>
                </c:pt>
                <c:pt idx="2485">
                  <c:v>8.1486321338054293E-2</c:v>
                </c:pt>
                <c:pt idx="2486">
                  <c:v>0.207794950309621</c:v>
                </c:pt>
                <c:pt idx="2487">
                  <c:v>0.28206004490985798</c:v>
                </c:pt>
                <c:pt idx="2488">
                  <c:v>0.28568145148893498</c:v>
                </c:pt>
                <c:pt idx="2489">
                  <c:v>0.21775216630354799</c:v>
                </c:pt>
                <c:pt idx="2490">
                  <c:v>9.5285500231068201E-2</c:v>
                </c:pt>
                <c:pt idx="2491">
                  <c:v>-5.1046010482612099E-2</c:v>
                </c:pt>
                <c:pt idx="2492">
                  <c:v>-0.18459273120446301</c:v>
                </c:pt>
                <c:pt idx="2493">
                  <c:v>-0.27190705726598802</c:v>
                </c:pt>
                <c:pt idx="2494">
                  <c:v>-0.29112057404632402</c:v>
                </c:pt>
                <c:pt idx="2495">
                  <c:v>-0.23742113707583001</c:v>
                </c:pt>
                <c:pt idx="2496">
                  <c:v>-0.124258103470889</c:v>
                </c:pt>
                <c:pt idx="2497">
                  <c:v>2.00261429896465E-2</c:v>
                </c:pt>
                <c:pt idx="2498">
                  <c:v>0.159294717705253</c:v>
                </c:pt>
                <c:pt idx="2499">
                  <c:v>0.25866694217889402</c:v>
                </c:pt>
                <c:pt idx="2500">
                  <c:v>0.29325442633061899</c:v>
                </c:pt>
                <c:pt idx="2501">
                  <c:v>0.25439452018945402</c:v>
                </c:pt>
                <c:pt idx="2502">
                  <c:v>0.15181992831780999</c:v>
                </c:pt>
                <c:pt idx="2503">
                  <c:v>1.12210935765124E-2</c:v>
                </c:pt>
                <c:pt idx="2504">
                  <c:v>-0.13218813366163401</c:v>
                </c:pt>
                <c:pt idx="2505">
                  <c:v>-0.24249002278857701</c:v>
                </c:pt>
                <c:pt idx="2506">
                  <c:v>-0.29205878140923203</c:v>
                </c:pt>
                <c:pt idx="2507">
                  <c:v>-0.26847960642480101</c:v>
                </c:pt>
                <c:pt idx="2508">
                  <c:v>-0.177658048484717</c:v>
                </c:pt>
                <c:pt idx="2509">
                  <c:v>-4.2340930191116601E-2</c:v>
                </c:pt>
                <c:pt idx="2510">
                  <c:v>0.103580736732911</c:v>
                </c:pt>
                <c:pt idx="2511">
                  <c:v>0.22355996557394101</c:v>
                </c:pt>
                <c:pt idx="2512">
                  <c:v>0.28754721417163698</c:v>
                </c:pt>
                <c:pt idx="2513">
                  <c:v>0.27951647916663402</c:v>
                </c:pt>
                <c:pt idx="2514">
                  <c:v>0.20147910795999899</c:v>
                </c:pt>
                <c:pt idx="2515">
                  <c:v>7.2980044279138095E-2</c:v>
                </c:pt>
                <c:pt idx="2516">
                  <c:v>-7.3797324226759706E-2</c:v>
                </c:pt>
                <c:pt idx="2517">
                  <c:v>-0.20209169507470201</c:v>
                </c:pt>
                <c:pt idx="2518">
                  <c:v>-0.27977094720532703</c:v>
                </c:pt>
                <c:pt idx="2519">
                  <c:v>-0.287379830035423</c:v>
                </c:pt>
                <c:pt idx="2520">
                  <c:v>-0.22301265165811099</c:v>
                </c:pt>
                <c:pt idx="2521">
                  <c:v>-0.102790571202974</c:v>
                </c:pt>
                <c:pt idx="2522">
                  <c:v>4.31760454763567E-2</c:v>
                </c:pt>
                <c:pt idx="2523">
                  <c:v>0.17832895372139301</c:v>
                </c:pt>
                <c:pt idx="2524">
                  <c:v>0.268818269234394</c:v>
                </c:pt>
                <c:pt idx="2525">
                  <c:v>0.29198038159016698</c:v>
                </c:pt>
                <c:pt idx="2526">
                  <c:v>0.242014196061897</c:v>
                </c:pt>
                <c:pt idx="2527">
                  <c:v>0.13143405378285</c:v>
                </c:pt>
                <c:pt idx="2528">
                  <c:v>-1.20645626237866E-2</c:v>
                </c:pt>
                <c:pt idx="2529">
                  <c:v>-0.152541534478183</c:v>
                </c:pt>
                <c:pt idx="2530">
                  <c:v>-0.25481353272354001</c:v>
                </c:pt>
                <c:pt idx="2531">
                  <c:v>-0.29326590094989102</c:v>
                </c:pt>
                <c:pt idx="2532">
                  <c:v>-0.258268004993773</c:v>
                </c:pt>
                <c:pt idx="2533">
                  <c:v>-0.15858528500857899</c:v>
                </c:pt>
                <c:pt idx="2534">
                  <c:v>-1.9183896601301501E-2</c:v>
                </c:pt>
                <c:pt idx="2535">
                  <c:v>0.12502221771802599</c:v>
                </c:pt>
                <c:pt idx="2536">
                  <c:v>0.23791574202834301</c:v>
                </c:pt>
                <c:pt idx="2537">
                  <c:v>0.291221792825549</c:v>
                </c:pt>
                <c:pt idx="2538">
                  <c:v>0.271589539000754</c:v>
                </c:pt>
                <c:pt idx="2539">
                  <c:v>0.18393600031403701</c:v>
                </c:pt>
                <c:pt idx="2540">
                  <c:v>5.0214549292563998E-2</c:v>
                </c:pt>
                <c:pt idx="2541">
                  <c:v>-9.6083447107679895E-2</c:v>
                </c:pt>
                <c:pt idx="2542">
                  <c:v>-0.218316748121373</c:v>
                </c:pt>
                <c:pt idx="2543">
                  <c:v>-0.28587126522928802</c:v>
                </c:pt>
                <c:pt idx="2544">
                  <c:v>-0.28182755054394798</c:v>
                </c:pt>
                <c:pt idx="2545">
                  <c:v>-0.207198377493681</c:v>
                </c:pt>
                <c:pt idx="2546">
                  <c:v>-8.0675085434705293E-2</c:v>
                </c:pt>
                <c:pt idx="2547">
                  <c:v>6.60537822432887E-2</c:v>
                </c:pt>
                <c:pt idx="2548">
                  <c:v>0.19623907039053401</c:v>
                </c:pt>
                <c:pt idx="2549">
                  <c:v>0.27727506597966001</c:v>
                </c:pt>
                <c:pt idx="2550">
                  <c:v>0.28886580120454902</c:v>
                </c:pt>
                <c:pt idx="2551">
                  <c:v>0.22810830452442599</c:v>
                </c:pt>
                <c:pt idx="2552">
                  <c:v>0.11021966789497301</c:v>
                </c:pt>
                <c:pt idx="2553">
                  <c:v>-3.5274168311953499E-2</c:v>
                </c:pt>
                <c:pt idx="2554">
                  <c:v>-0.171933370240098</c:v>
                </c:pt>
                <c:pt idx="2555">
                  <c:v>-0.26553079299441701</c:v>
                </c:pt>
                <c:pt idx="2556">
                  <c:v>-0.29262438140983199</c:v>
                </c:pt>
                <c:pt idx="2557">
                  <c:v>-0.24642837819128399</c:v>
                </c:pt>
                <c:pt idx="2558">
                  <c:v>-0.13851285892405599</c:v>
                </c:pt>
                <c:pt idx="2559">
                  <c:v>4.0940651320950398E-3</c:v>
                </c:pt>
                <c:pt idx="2560">
                  <c:v>0.14567560517817699</c:v>
                </c:pt>
                <c:pt idx="2561">
                  <c:v>0.250771786201539</c:v>
                </c:pt>
                <c:pt idx="2562">
                  <c:v>0.29306061769550601</c:v>
                </c:pt>
                <c:pt idx="2563">
                  <c:v>0.26195059947154897</c:v>
                </c:pt>
                <c:pt idx="2564">
                  <c:v>0.165233428586399</c:v>
                </c:pt>
                <c:pt idx="2565">
                  <c:v>2.71325204780128E-2</c:v>
                </c:pt>
                <c:pt idx="2566">
                  <c:v>-0.117763895702029</c:v>
                </c:pt>
                <c:pt idx="2567">
                  <c:v>-0.233165613649328</c:v>
                </c:pt>
                <c:pt idx="2568">
                  <c:v>-0.29016955720369703</c:v>
                </c:pt>
                <c:pt idx="2569">
                  <c:v>-0.27449873507515299</c:v>
                </c:pt>
                <c:pt idx="2570">
                  <c:v>-0.19007800188051299</c:v>
                </c:pt>
                <c:pt idx="2571">
                  <c:v>-5.8051053956580903E-2</c:v>
                </c:pt>
                <c:pt idx="2572">
                  <c:v>8.8515140553370897E-2</c:v>
                </c:pt>
                <c:pt idx="2573">
                  <c:v>0.212912169003663</c:v>
                </c:pt>
                <c:pt idx="2574">
                  <c:v>0.28398402391578298</c:v>
                </c:pt>
                <c:pt idx="2575">
                  <c:v>0.28393031832921001</c:v>
                </c:pt>
                <c:pt idx="2576">
                  <c:v>0.21276450314126699</c:v>
                </c:pt>
                <c:pt idx="2577">
                  <c:v>8.8310498246440799E-2</c:v>
                </c:pt>
                <c:pt idx="2578">
                  <c:v>-5.8261418772765097E-2</c:v>
                </c:pt>
                <c:pt idx="2579">
                  <c:v>-0.19024140203272899</c:v>
                </c:pt>
                <c:pt idx="2580">
                  <c:v>-0.274574245981619</c:v>
                </c:pt>
                <c:pt idx="2581">
                  <c:v>-0.29013826668945097</c:v>
                </c:pt>
                <c:pt idx="2582">
                  <c:v>-0.233035358617776</c:v>
                </c:pt>
                <c:pt idx="2583">
                  <c:v>-0.117567299333867</c:v>
                </c:pt>
                <c:pt idx="2584">
                  <c:v>2.7346219402783901E-2</c:v>
                </c:pt>
                <c:pt idx="2585">
                  <c:v>0.16541070784637801</c:v>
                </c:pt>
                <c:pt idx="2586">
                  <c:v>0.26204705837631398</c:v>
                </c:pt>
                <c:pt idx="2587">
                  <c:v>0.29305209751397099</c:v>
                </c:pt>
                <c:pt idx="2588">
                  <c:v>0.25066042086602403</c:v>
                </c:pt>
                <c:pt idx="2589">
                  <c:v>0.145489286827823</c:v>
                </c:pt>
                <c:pt idx="2590">
                  <c:v>3.8794583535828801E-3</c:v>
                </c:pt>
                <c:pt idx="2591">
                  <c:v>-0.13870200453172399</c:v>
                </c:pt>
                <c:pt idx="2592">
                  <c:v>-0.246544689937294</c:v>
                </c:pt>
                <c:pt idx="2593">
                  <c:v>-0.29263872829584903</c:v>
                </c:pt>
                <c:pt idx="2594">
                  <c:v>-0.26543958175383697</c:v>
                </c:pt>
                <c:pt idx="2595">
                  <c:v>-0.17175944529395801</c:v>
                </c:pt>
                <c:pt idx="2596">
                  <c:v>-3.5061090241965999E-2</c:v>
                </c:pt>
                <c:pt idx="2597">
                  <c:v>0.11041853236434</c:v>
                </c:pt>
                <c:pt idx="2598">
                  <c:v>0.228243148553152</c:v>
                </c:pt>
                <c:pt idx="2599">
                  <c:v>0.28890285226912898</c:v>
                </c:pt>
                <c:pt idx="2600">
                  <c:v>0.27720504441112198</c:v>
                </c:pt>
                <c:pt idx="2601">
                  <c:v>0.196079513525101</c:v>
                </c:pt>
                <c:pt idx="2602">
                  <c:v>6.5844652087725997E-2</c:v>
                </c:pt>
                <c:pt idx="2603">
                  <c:v>-8.0881410935586595E-2</c:v>
                </c:pt>
                <c:pt idx="2604">
                  <c:v>-0.20735022283823501</c:v>
                </c:pt>
                <c:pt idx="2605">
                  <c:v>-0.28188688512365101</c:v>
                </c:pt>
                <c:pt idx="2606">
                  <c:v>-0.285823228330568</c:v>
                </c:pt>
                <c:pt idx="2607">
                  <c:v>-0.21817337088351399</c:v>
                </c:pt>
                <c:pt idx="2608">
                  <c:v>-9.5880639249351807E-2</c:v>
                </c:pt>
                <c:pt idx="2609">
                  <c:v>5.0425993285114698E-2</c:v>
                </c:pt>
                <c:pt idx="2610">
                  <c:v>0.18410312298117201</c:v>
                </c:pt>
                <c:pt idx="2611">
                  <c:v>0.27167048343373701</c:v>
                </c:pt>
                <c:pt idx="2612">
                  <c:v>0.291196285988996</c:v>
                </c:pt>
                <c:pt idx="2613">
                  <c:v>0.23779017226770099</c:v>
                </c:pt>
                <c:pt idx="2614">
                  <c:v>0.12482803475882701</c:v>
                </c:pt>
                <c:pt idx="2615">
                  <c:v>-1.9398058432303501E-2</c:v>
                </c:pt>
                <c:pt idx="2616">
                  <c:v>-0.15876578755224499</c:v>
                </c:pt>
                <c:pt idx="2617">
                  <c:v>-0.25836964026828602</c:v>
                </c:pt>
                <c:pt idx="2618">
                  <c:v>-0.29326321377025</c:v>
                </c:pt>
                <c:pt idx="2619">
                  <c:v>-0.25470719611055498</c:v>
                </c:pt>
                <c:pt idx="2620">
                  <c:v>-0.152358181096241</c:v>
                </c:pt>
                <c:pt idx="2621">
                  <c:v>-1.18501144648372E-2</c:v>
                </c:pt>
                <c:pt idx="2622">
                  <c:v>0.131625886847058</c:v>
                </c:pt>
                <c:pt idx="2623">
                  <c:v>0.24213536825038801</c:v>
                </c:pt>
                <c:pt idx="2624">
                  <c:v>0.29200054457663499</c:v>
                </c:pt>
                <c:pt idx="2625">
                  <c:v>0.26873237307379599</c:v>
                </c:pt>
                <c:pt idx="2626">
                  <c:v>0.17815851164001201</c:v>
                </c:pt>
                <c:pt idx="2627">
                  <c:v>4.2963745750820202E-2</c:v>
                </c:pt>
                <c:pt idx="2628">
                  <c:v>-0.10299155678939299</c:v>
                </c:pt>
                <c:pt idx="2629">
                  <c:v>-0.22315198501847</c:v>
                </c:pt>
                <c:pt idx="2630">
                  <c:v>-0.287422614265259</c:v>
                </c:pt>
                <c:pt idx="2631">
                  <c:v>-0.27970646672886201</c:v>
                </c:pt>
                <c:pt idx="2632">
                  <c:v>-0.201936099427276</c:v>
                </c:pt>
                <c:pt idx="2633">
                  <c:v>-7.3589583303515504E-2</c:v>
                </c:pt>
                <c:pt idx="2634">
                  <c:v>7.3187900475242804E-2</c:v>
                </c:pt>
                <c:pt idx="2635">
                  <c:v>0.20163502055520399</c:v>
                </c:pt>
                <c:pt idx="2636">
                  <c:v>0.27958139888425898</c:v>
                </c:pt>
                <c:pt idx="2637">
                  <c:v>0.28750488146566899</c:v>
                </c:pt>
                <c:pt idx="2638">
                  <c:v>0.22342098293320301</c:v>
                </c:pt>
                <c:pt idx="2639">
                  <c:v>0.10337991322196199</c:v>
                </c:pt>
                <c:pt idx="2640">
                  <c:v>-4.2553297078140803E-2</c:v>
                </c:pt>
                <c:pt idx="2641">
                  <c:v>-0.17782877014353299</c:v>
                </c:pt>
                <c:pt idx="2642">
                  <c:v>-0.268565924556878</c:v>
                </c:pt>
                <c:pt idx="2643">
                  <c:v>-0.29203907710291199</c:v>
                </c:pt>
                <c:pt idx="2644">
                  <c:v>-0.242369231109616</c:v>
                </c:pt>
                <c:pt idx="2645">
                  <c:v>-0.131996507635363</c:v>
                </c:pt>
                <c:pt idx="2646">
                  <c:v>1.14355600230508E-2</c:v>
                </c:pt>
                <c:pt idx="2647">
                  <c:v>0.15200352073262799</c:v>
                </c:pt>
                <c:pt idx="2648">
                  <c:v>0.25450125671333501</c:v>
                </c:pt>
                <c:pt idx="2649">
                  <c:v>0.29325757413901199</c:v>
                </c:pt>
                <c:pt idx="2650">
                  <c:v>0.25856571288365898</c:v>
                </c:pt>
                <c:pt idx="2651">
                  <c:v>0.15911446481136399</c:v>
                </c:pt>
                <c:pt idx="2652">
                  <c:v>1.9812011952584099E-2</c:v>
                </c:pt>
                <c:pt idx="2653">
                  <c:v>-0.124452482204519</c:v>
                </c:pt>
                <c:pt idx="2654">
                  <c:v>-0.23754708014635201</c:v>
                </c:pt>
                <c:pt idx="2655">
                  <c:v>-0.29114653823043202</c:v>
                </c:pt>
                <c:pt idx="2656">
                  <c:v>-0.27182653967270198</c:v>
                </c:pt>
                <c:pt idx="2657">
                  <c:v>-0.184425897964516</c:v>
                </c:pt>
                <c:pt idx="2658">
                  <c:v>-5.0834646015907203E-2</c:v>
                </c:pt>
                <c:pt idx="2659">
                  <c:v>9.5488458382634603E-2</c:v>
                </c:pt>
                <c:pt idx="2660">
                  <c:v>0.217895886011855</c:v>
                </c:pt>
                <c:pt idx="2661">
                  <c:v>0.285729937261466</c:v>
                </c:pt>
                <c:pt idx="2662">
                  <c:v>0.28200115318409702</c:v>
                </c:pt>
                <c:pt idx="2663">
                  <c:v>0.207643430883624</c:v>
                </c:pt>
                <c:pt idx="2664">
                  <c:v>8.1280123192019701E-2</c:v>
                </c:pt>
                <c:pt idx="2665">
                  <c:v>-6.54402955783039E-2</c:v>
                </c:pt>
                <c:pt idx="2666">
                  <c:v>-0.19577078635892001</c:v>
                </c:pt>
                <c:pt idx="2667">
                  <c:v>-0.27706926922215602</c:v>
                </c:pt>
                <c:pt idx="2668">
                  <c:v>-0.28897403479574302</c:v>
                </c:pt>
                <c:pt idx="2669">
                  <c:v>-0.22850346068997099</c:v>
                </c:pt>
                <c:pt idx="2670">
                  <c:v>-0.110802777321839</c:v>
                </c:pt>
                <c:pt idx="2671">
                  <c:v>3.4649148997075899E-2</c:v>
                </c:pt>
                <c:pt idx="2672">
                  <c:v>0.17142298100195699</c:v>
                </c:pt>
                <c:pt idx="2673">
                  <c:v>0.26526286398393001</c:v>
                </c:pt>
                <c:pt idx="2674">
                  <c:v>0.29266601710978701</c:v>
                </c:pt>
                <c:pt idx="2675">
                  <c:v>0.24676915068233801</c:v>
                </c:pt>
                <c:pt idx="2676">
                  <c:v>0.13906741962182501</c:v>
                </c:pt>
                <c:pt idx="2677">
                  <c:v>-3.4646093946118501E-3</c:v>
                </c:pt>
                <c:pt idx="2678">
                  <c:v>-0.145128905495292</c:v>
                </c:pt>
                <c:pt idx="2679">
                  <c:v>-0.25044476690030998</c:v>
                </c:pt>
                <c:pt idx="2680">
                  <c:v>-0.29303518278860502</c:v>
                </c:pt>
                <c:pt idx="2681">
                  <c:v>-0.26223311928919701</c:v>
                </c:pt>
                <c:pt idx="2682">
                  <c:v>-0.16575314428763999</c:v>
                </c:pt>
                <c:pt idx="2683">
                  <c:v>-2.77592660413889E-2</c:v>
                </c:pt>
                <c:pt idx="2684">
                  <c:v>0.11718709259091301</c:v>
                </c:pt>
                <c:pt idx="2685">
                  <c:v>0.23278321690787601</c:v>
                </c:pt>
                <c:pt idx="2686">
                  <c:v>0.29007734046802502</c:v>
                </c:pt>
                <c:pt idx="2687">
                  <c:v>0.27471979459877999</c:v>
                </c:pt>
                <c:pt idx="2688">
                  <c:v>0.190556971934393</c:v>
                </c:pt>
                <c:pt idx="2689">
                  <c:v>5.8667973519405198E-2</c:v>
                </c:pt>
                <c:pt idx="2690">
                  <c:v>-8.7914782813202405E-2</c:v>
                </c:pt>
                <c:pt idx="2691">
                  <c:v>-0.21247873640652601</c:v>
                </c:pt>
                <c:pt idx="2692">
                  <c:v>-0.28382607234444901</c:v>
                </c:pt>
                <c:pt idx="2693">
                  <c:v>-0.28408740773458102</c:v>
                </c:pt>
                <c:pt idx="2694">
                  <c:v>-0.213197289507257</c:v>
                </c:pt>
                <c:pt idx="2695">
                  <c:v>-8.8910587542874397E-2</c:v>
                </c:pt>
                <c:pt idx="2696">
                  <c:v>5.7644322632862899E-2</c:v>
                </c:pt>
                <c:pt idx="2697">
                  <c:v>0.18976185460578299</c:v>
                </c:pt>
                <c:pt idx="2698">
                  <c:v>0.274352352895604</c:v>
                </c:pt>
                <c:pt idx="2699">
                  <c:v>0.29022960244428497</c:v>
                </c:pt>
                <c:pt idx="2700">
                  <c:v>0.23341704760705401</c:v>
                </c:pt>
                <c:pt idx="2701">
                  <c:v>0.11814374518239799</c:v>
                </c:pt>
                <c:pt idx="2702">
                  <c:v>-2.67193911337745E-2</c:v>
                </c:pt>
                <c:pt idx="2703">
                  <c:v>-0.16489049018542501</c:v>
                </c:pt>
                <c:pt idx="2704">
                  <c:v>-0.26176374306379802</c:v>
                </c:pt>
                <c:pt idx="2705">
                  <c:v>-0.29307664262747202</c:v>
                </c:pt>
                <c:pt idx="2706">
                  <c:v>-0.25098667892960003</c:v>
                </c:pt>
                <c:pt idx="2707">
                  <c:v>-0.146035544485493</c:v>
                </c:pt>
                <c:pt idx="2708">
                  <c:v>-4.5089019862465602E-3</c:v>
                </c:pt>
                <c:pt idx="2709">
                  <c:v>0.13814702298665199</c:v>
                </c:pt>
                <c:pt idx="2710">
                  <c:v>0.246203169050632</c:v>
                </c:pt>
                <c:pt idx="2711">
                  <c:v>0.29259620409230402</c:v>
                </c:pt>
                <c:pt idx="2712">
                  <c:v>0.26570670468398699</c:v>
                </c:pt>
                <c:pt idx="2713">
                  <c:v>0.172269312762837</c:v>
                </c:pt>
                <c:pt idx="2714">
                  <c:v>3.5686002779005299E-2</c:v>
                </c:pt>
                <c:pt idx="2715">
                  <c:v>-0.109835087980718</c:v>
                </c:pt>
                <c:pt idx="2716">
                  <c:v>-0.22784729958825201</c:v>
                </c:pt>
                <c:pt idx="2717">
                  <c:v>-0.28879374155187898</c:v>
                </c:pt>
                <c:pt idx="2718">
                  <c:v>-0.27740999939753003</c:v>
                </c:pt>
                <c:pt idx="2719">
                  <c:v>-0.19654720196737399</c:v>
                </c:pt>
                <c:pt idx="2720">
                  <c:v>-6.6457938514167605E-2</c:v>
                </c:pt>
                <c:pt idx="2721">
                  <c:v>8.0276127915031401E-2</c:v>
                </c:pt>
                <c:pt idx="2722">
                  <c:v>0.20690454011096801</c:v>
                </c:pt>
                <c:pt idx="2723">
                  <c:v>0.28171242669353003</c:v>
                </c:pt>
                <c:pt idx="2724">
                  <c:v>0.28596368839368003</c:v>
                </c:pt>
                <c:pt idx="2725">
                  <c:v>0.21859357034570001</c:v>
                </c:pt>
                <c:pt idx="2726">
                  <c:v>9.6475336548579899E-2</c:v>
                </c:pt>
                <c:pt idx="2727">
                  <c:v>-4.9805743776670401E-2</c:v>
                </c:pt>
                <c:pt idx="2728">
                  <c:v>-0.18361266660065001</c:v>
                </c:pt>
                <c:pt idx="2729">
                  <c:v>-0.27143265802420902</c:v>
                </c:pt>
                <c:pt idx="2730">
                  <c:v>-0.291270656399641</c:v>
                </c:pt>
                <c:pt idx="2731">
                  <c:v>-0.238158111967812</c:v>
                </c:pt>
                <c:pt idx="2732">
                  <c:v>-0.125397390967978</c:v>
                </c:pt>
                <c:pt idx="2733">
                  <c:v>1.8769884508722301E-2</c:v>
                </c:pt>
                <c:pt idx="2734">
                  <c:v>0.15823612597030401</c:v>
                </c:pt>
                <c:pt idx="2735">
                  <c:v>0.25807114805696302</c:v>
                </c:pt>
                <c:pt idx="2736">
                  <c:v>0.29327065015558301</c:v>
                </c:pt>
                <c:pt idx="2737">
                  <c:v>0.25501869860370502</c:v>
                </c:pt>
                <c:pt idx="2738">
                  <c:v>0.15289573196537801</c:v>
                </c:pt>
                <c:pt idx="2739">
                  <c:v>1.2479080760061699E-2</c:v>
                </c:pt>
                <c:pt idx="2740">
                  <c:v>-0.131063033636209</c:v>
                </c:pt>
                <c:pt idx="2741">
                  <c:v>-0.241779598202258</c:v>
                </c:pt>
                <c:pt idx="2742">
                  <c:v>-0.291940962506816</c:v>
                </c:pt>
                <c:pt idx="2743">
                  <c:v>-0.26898390168129399</c:v>
                </c:pt>
                <c:pt idx="2744">
                  <c:v>-0.17865815402471</c:v>
                </c:pt>
                <c:pt idx="2745">
                  <c:v>-4.35863633779138E-2</c:v>
                </c:pt>
                <c:pt idx="2746">
                  <c:v>0.10240190236704901</c:v>
                </c:pt>
                <c:pt idx="2747">
                  <c:v>0.222742976408903</c:v>
                </c:pt>
                <c:pt idx="2748">
                  <c:v>0.28729669021203902</c:v>
                </c:pt>
                <c:pt idx="2749">
                  <c:v>0.279895165692295</c:v>
                </c:pt>
                <c:pt idx="2750">
                  <c:v>0.202392160581366</c:v>
                </c:pt>
                <c:pt idx="2751">
                  <c:v>7.4198783303023499E-2</c:v>
                </c:pt>
                <c:pt idx="2752">
                  <c:v>-7.25781395493965E-2</c:v>
                </c:pt>
                <c:pt idx="2753">
                  <c:v>-0.20117741710957901</c:v>
                </c:pt>
                <c:pt idx="2754">
                  <c:v>-0.27939056254057798</c:v>
                </c:pt>
                <c:pt idx="2755">
                  <c:v>-0.28762860837006998</c:v>
                </c:pt>
                <c:pt idx="2756">
                  <c:v>-0.22382828491493301</c:v>
                </c:pt>
                <c:pt idx="2757">
                  <c:v>-0.103968778972978</c:v>
                </c:pt>
                <c:pt idx="2758">
                  <c:v>4.1930352638238501E-2</c:v>
                </c:pt>
                <c:pt idx="2759">
                  <c:v>0.17732776731418501</c:v>
                </c:pt>
                <c:pt idx="2760">
                  <c:v>0.26831234260469</c:v>
                </c:pt>
                <c:pt idx="2761">
                  <c:v>0.292096427200918</c:v>
                </c:pt>
                <c:pt idx="2762">
                  <c:v>0.24272314956999599</c:v>
                </c:pt>
                <c:pt idx="2763">
                  <c:v>0.132558353384164</c:v>
                </c:pt>
                <c:pt idx="2764">
                  <c:v>-1.08065047390537E-2</c:v>
                </c:pt>
                <c:pt idx="2765">
                  <c:v>-0.15146480671168699</c:v>
                </c:pt>
                <c:pt idx="2766">
                  <c:v>-0.254187808223935</c:v>
                </c:pt>
                <c:pt idx="2767">
                  <c:v>-0.29324789629981501</c:v>
                </c:pt>
                <c:pt idx="2768">
                  <c:v>-0.25886222956953098</c:v>
                </c:pt>
                <c:pt idx="2769">
                  <c:v>-0.15964291157887001</c:v>
                </c:pt>
                <c:pt idx="2770">
                  <c:v>-2.0440036030557902E-2</c:v>
                </c:pt>
                <c:pt idx="2771">
                  <c:v>0.12388217334238499</c:v>
                </c:pt>
                <c:pt idx="2772">
                  <c:v>0.237177323892519</c:v>
                </c:pt>
                <c:pt idx="2773">
                  <c:v>0.29106994233247302</c:v>
                </c:pt>
                <c:pt idx="2774">
                  <c:v>0.27206228804842703</c:v>
                </c:pt>
                <c:pt idx="2775">
                  <c:v>0.18491494597074901</c:v>
                </c:pt>
                <c:pt idx="2776">
                  <c:v>5.1454508545653102E-2</c:v>
                </c:pt>
                <c:pt idx="2777">
                  <c:v>-9.4893029745298799E-2</c:v>
                </c:pt>
                <c:pt idx="2778">
                  <c:v>-0.21747402006292099</c:v>
                </c:pt>
                <c:pt idx="2779">
                  <c:v>-0.28558729294490998</c:v>
                </c:pt>
                <c:pt idx="2780">
                  <c:v>-0.28217345665390298</c:v>
                </c:pt>
                <c:pt idx="2781">
                  <c:v>-0.20808752766688501</c:v>
                </c:pt>
                <c:pt idx="2782">
                  <c:v>-8.1884786494391598E-2</c:v>
                </c:pt>
                <c:pt idx="2783">
                  <c:v>6.4826507431958696E-2</c:v>
                </c:pt>
                <c:pt idx="2784">
                  <c:v>0.19530160041751901</c:v>
                </c:pt>
                <c:pt idx="2785">
                  <c:v>0.27686219601534201</c:v>
                </c:pt>
                <c:pt idx="2786">
                  <c:v>0.28908093709275101</c:v>
                </c:pt>
                <c:pt idx="2787">
                  <c:v>0.228897564147342</c:v>
                </c:pt>
                <c:pt idx="2788">
                  <c:v>0.11138537628383301</c:v>
                </c:pt>
                <c:pt idx="2789">
                  <c:v>-3.4023970054670602E-2</c:v>
                </c:pt>
                <c:pt idx="2790">
                  <c:v>-0.17091180202359499</c:v>
                </c:pt>
                <c:pt idx="2791">
                  <c:v>-0.26499371291586599</c:v>
                </c:pt>
                <c:pt idx="2792">
                  <c:v>-0.29270630450670898</c:v>
                </c:pt>
                <c:pt idx="2793">
                  <c:v>-0.247108786315763</c:v>
                </c:pt>
                <c:pt idx="2794">
                  <c:v>-0.13962133964041501</c:v>
                </c:pt>
                <c:pt idx="2795">
                  <c:v>2.8351376957834701E-3</c:v>
                </c:pt>
                <c:pt idx="2796">
                  <c:v>0.144581537208156</c:v>
                </c:pt>
                <c:pt idx="2797">
                  <c:v>0.25011659380800499</c:v>
                </c:pt>
                <c:pt idx="2798">
                  <c:v>0.29300839787793798</c:v>
                </c:pt>
                <c:pt idx="2799">
                  <c:v>0.26251443100720501</c:v>
                </c:pt>
                <c:pt idx="2800">
                  <c:v>0.166272096369418</c:v>
                </c:pt>
                <c:pt idx="2801">
                  <c:v>2.8385883718709499E-2</c:v>
                </c:pt>
                <c:pt idx="2802">
                  <c:v>-0.11660974960258801</c:v>
                </c:pt>
                <c:pt idx="2803">
                  <c:v>-0.23239974774154901</c:v>
                </c:pt>
                <c:pt idx="2804">
                  <c:v>-0.28998378735527103</c:v>
                </c:pt>
                <c:pt idx="2805">
                  <c:v>-0.27493958849705102</c:v>
                </c:pt>
                <c:pt idx="2806">
                  <c:v>-0.19103506409836399</c:v>
                </c:pt>
                <c:pt idx="2807">
                  <c:v>-5.9284622800741801E-2</c:v>
                </c:pt>
                <c:pt idx="2808">
                  <c:v>8.7314020052425903E-2</c:v>
                </c:pt>
                <c:pt idx="2809">
                  <c:v>0.21204432492660699</c:v>
                </c:pt>
                <c:pt idx="2810">
                  <c:v>0.28366681319542802</c:v>
                </c:pt>
                <c:pt idx="2811">
                  <c:v>0.28424318835830198</c:v>
                </c:pt>
                <c:pt idx="2812">
                  <c:v>0.21362909368011401</c:v>
                </c:pt>
                <c:pt idx="2813">
                  <c:v>8.9510267231059204E-2</c:v>
                </c:pt>
                <c:pt idx="2814">
                  <c:v>-5.7026960927399603E-2</c:v>
                </c:pt>
                <c:pt idx="2815">
                  <c:v>-0.189281432952009</c:v>
                </c:pt>
                <c:pt idx="2816">
                  <c:v>-0.274129195877026</c:v>
                </c:pt>
                <c:pt idx="2817">
                  <c:v>-0.29031960112057198</c:v>
                </c:pt>
                <c:pt idx="2818">
                  <c:v>-0.23379766125141799</c:v>
                </c:pt>
                <c:pt idx="2819">
                  <c:v>-0.11871964674645299</c:v>
                </c:pt>
                <c:pt idx="2820">
                  <c:v>2.60924397693802E-2</c:v>
                </c:pt>
                <c:pt idx="2821">
                  <c:v>0.16436951287922799</c:v>
                </c:pt>
                <c:pt idx="2822">
                  <c:v>0.26147922181404298</c:v>
                </c:pt>
                <c:pt idx="2823">
                  <c:v>0.293099837546203</c:v>
                </c:pt>
                <c:pt idx="2824">
                  <c:v>0.25131178070553001</c:v>
                </c:pt>
                <c:pt idx="2825">
                  <c:v>0.146581129362054</c:v>
                </c:pt>
                <c:pt idx="2826">
                  <c:v>5.1383248465421902E-3</c:v>
                </c:pt>
                <c:pt idx="2827">
                  <c:v>-0.137591405002639</c:v>
                </c:pt>
                <c:pt idx="2828">
                  <c:v>-0.24586051391380101</c:v>
                </c:pt>
                <c:pt idx="2829">
                  <c:v>-0.29255233190735302</c:v>
                </c:pt>
                <c:pt idx="2830">
                  <c:v>-0.26597260351180002</c:v>
                </c:pt>
                <c:pt idx="2831">
                  <c:v>-0.17277838659247199</c:v>
                </c:pt>
                <c:pt idx="2832">
                  <c:v>-3.6310750911764902E-2</c:v>
                </c:pt>
                <c:pt idx="2833">
                  <c:v>0.109251137590339</c:v>
                </c:pt>
                <c:pt idx="2834">
                  <c:v>0.22745040093808899</c:v>
                </c:pt>
                <c:pt idx="2835">
                  <c:v>0.288683300371046</c:v>
                </c:pt>
                <c:pt idx="2836">
                  <c:v>0.27761367636489498</c:v>
                </c:pt>
                <c:pt idx="2837">
                  <c:v>0.19701398492293801</c:v>
                </c:pt>
                <c:pt idx="2838">
                  <c:v>6.7070918771000201E-2</c:v>
                </c:pt>
                <c:pt idx="2839">
                  <c:v>-7.9670475064908305E-2</c:v>
                </c:pt>
                <c:pt idx="2840">
                  <c:v>-0.20645790418106499</c:v>
                </c:pt>
                <c:pt idx="2841">
                  <c:v>-0.28153667042322</c:v>
                </c:pt>
                <c:pt idx="2842">
                  <c:v>-0.28610283103117401</c:v>
                </c:pt>
                <c:pt idx="2843">
                  <c:v>-0.21901276275426099</c:v>
                </c:pt>
                <c:pt idx="2844">
                  <c:v>-9.7069589389001204E-2</c:v>
                </c:pt>
                <c:pt idx="2845">
                  <c:v>4.9185264814748601E-2</c:v>
                </c:pt>
                <c:pt idx="2846">
                  <c:v>0.18312136432241299</c:v>
                </c:pt>
                <c:pt idx="2847">
                  <c:v>0.271193582133059</c:v>
                </c:pt>
                <c:pt idx="2848">
                  <c:v>0.291343684935636</c:v>
                </c:pt>
                <c:pt idx="2849">
                  <c:v>0.238524954481076</c:v>
                </c:pt>
                <c:pt idx="2850">
                  <c:v>0.12596616947533801</c:v>
                </c:pt>
                <c:pt idx="2851">
                  <c:v>-1.81416241128802E-2</c:v>
                </c:pt>
                <c:pt idx="2852">
                  <c:v>-0.15770573539956201</c:v>
                </c:pt>
                <c:pt idx="2853">
                  <c:v>-0.25777146692006903</c:v>
                </c:pt>
                <c:pt idx="2854">
                  <c:v>-0.293276735452358</c:v>
                </c:pt>
                <c:pt idx="2855">
                  <c:v>-0.25532902623382198</c:v>
                </c:pt>
                <c:pt idx="2856">
                  <c:v>-0.15343257844874</c:v>
                </c:pt>
                <c:pt idx="2857">
                  <c:v>-1.31079895645581E-2</c:v>
                </c:pt>
                <c:pt idx="2858">
                  <c:v>0.13049957662213199</c:v>
                </c:pt>
                <c:pt idx="2859">
                  <c:v>0.24142271428320899</c:v>
                </c:pt>
                <c:pt idx="2860">
                  <c:v>0.291880035474269</c:v>
                </c:pt>
                <c:pt idx="2861">
                  <c:v>0.26923419108851399</c:v>
                </c:pt>
                <c:pt idx="2862">
                  <c:v>0.179156973336975</c:v>
                </c:pt>
                <c:pt idx="2863">
                  <c:v>4.4208780204017299E-2</c:v>
                </c:pt>
                <c:pt idx="2864">
                  <c:v>-0.10181177618239901</c:v>
                </c:pt>
                <c:pt idx="2865">
                  <c:v>-0.22233294162952699</c:v>
                </c:pt>
                <c:pt idx="2866">
                  <c:v>-0.28716944259210497</c:v>
                </c:pt>
                <c:pt idx="2867">
                  <c:v>-0.28008257518760199</c:v>
                </c:pt>
                <c:pt idx="2868">
                  <c:v>-0.20284728932120999</c:v>
                </c:pt>
                <c:pt idx="2869">
                  <c:v>-7.48076414710966E-2</c:v>
                </c:pt>
                <c:pt idx="2870">
                  <c:v>7.1968044258369696E-2</c:v>
                </c:pt>
                <c:pt idx="2871">
                  <c:v>0.20071888684599301</c:v>
                </c:pt>
                <c:pt idx="2872">
                  <c:v>0.27919843905346298</c:v>
                </c:pt>
                <c:pt idx="2873">
                  <c:v>0.28775101017862098</c:v>
                </c:pt>
                <c:pt idx="2874">
                  <c:v>0.22423455572687301</c:v>
                </c:pt>
                <c:pt idx="2875">
                  <c:v>0.104557165743136</c:v>
                </c:pt>
                <c:pt idx="2876">
                  <c:v>-4.1307215026535601E-2</c:v>
                </c:pt>
                <c:pt idx="2877">
                  <c:v>-0.176825947541453</c:v>
                </c:pt>
                <c:pt idx="2878">
                  <c:v>-0.26805752454607401</c:v>
                </c:pt>
                <c:pt idx="2879">
                  <c:v>-0.29215243161997501</c:v>
                </c:pt>
                <c:pt idx="2880">
                  <c:v>-0.24307594981254599</c:v>
                </c:pt>
                <c:pt idx="2881">
                  <c:v>-0.13311958844084801</c:v>
                </c:pt>
                <c:pt idx="2882">
                  <c:v>1.0177399669832899E-2</c:v>
                </c:pt>
                <c:pt idx="2883">
                  <c:v>0.1509253948972</c:v>
                </c:pt>
                <c:pt idx="2884">
                  <c:v>0.25387318869938702</c:v>
                </c:pt>
                <c:pt idx="2885">
                  <c:v>0.29323686747688799</c:v>
                </c:pt>
                <c:pt idx="2886">
                  <c:v>0.25915755368534399</c:v>
                </c:pt>
                <c:pt idx="2887">
                  <c:v>0.160170622876561</c:v>
                </c:pt>
                <c:pt idx="2888">
                  <c:v>2.1067965941935801E-2</c:v>
                </c:pt>
                <c:pt idx="2889">
                  <c:v>-0.123311293759019</c:v>
                </c:pt>
                <c:pt idx="2890">
                  <c:v>-0.236806474970298</c:v>
                </c:pt>
                <c:pt idx="2891">
                  <c:v>-0.29099200548454701</c:v>
                </c:pt>
                <c:pt idx="2892">
                  <c:v>-0.27229678304184501</c:v>
                </c:pt>
                <c:pt idx="2893">
                  <c:v>-0.18540314207970701</c:v>
                </c:pt>
                <c:pt idx="2894">
                  <c:v>-5.2074134026114799E-2</c:v>
                </c:pt>
                <c:pt idx="2895">
                  <c:v>9.4297163938793199E-2</c:v>
                </c:pt>
                <c:pt idx="2896">
                  <c:v>0.21705115221809401</c:v>
                </c:pt>
                <c:pt idx="2897">
                  <c:v>0.28544333293677998</c:v>
                </c:pt>
                <c:pt idx="2898">
                  <c:v>0.28234446015956899</c:v>
                </c:pt>
                <c:pt idx="2899">
                  <c:v>0.208530665797524</c:v>
                </c:pt>
                <c:pt idx="2900">
                  <c:v>8.2489072556156506E-2</c:v>
                </c:pt>
                <c:pt idx="2901">
                  <c:v>-6.4212420631955897E-2</c:v>
                </c:pt>
                <c:pt idx="2902">
                  <c:v>-0.19483151472785701</c:v>
                </c:pt>
                <c:pt idx="2903">
                  <c:v>-0.27665384731319598</c:v>
                </c:pt>
                <c:pt idx="2904">
                  <c:v>-0.28918650760307602</c:v>
                </c:pt>
                <c:pt idx="2905">
                  <c:v>-0.229290613080914</c:v>
                </c:pt>
                <c:pt idx="2906">
                  <c:v>-0.111967462096941</c:v>
                </c:pt>
                <c:pt idx="2907">
                  <c:v>3.3398634364917697E-2</c:v>
                </c:pt>
                <c:pt idx="2908">
                  <c:v>0.170399835659997</c:v>
                </c:pt>
                <c:pt idx="2909">
                  <c:v>0.26472334103019501</c:v>
                </c:pt>
                <c:pt idx="2910">
                  <c:v>0.29274524341499703</c:v>
                </c:pt>
                <c:pt idx="2911">
                  <c:v>0.24744728352686901</c:v>
                </c:pt>
                <c:pt idx="2912">
                  <c:v>0.140174616427934</c:v>
                </c:pt>
                <c:pt idx="2913">
                  <c:v>-2.2056529355659899E-3</c:v>
                </c:pt>
                <c:pt idx="2914">
                  <c:v>-0.14403350283847599</c:v>
                </c:pt>
                <c:pt idx="2915">
                  <c:v>-0.249787268436507</c:v>
                </c:pt>
                <c:pt idx="2916">
                  <c:v>-0.29298026308690001</c:v>
                </c:pt>
                <c:pt idx="2917">
                  <c:v>-0.26279453332957903</c:v>
                </c:pt>
                <c:pt idx="2918">
                  <c:v>-0.16679028244093499</c:v>
                </c:pt>
                <c:pt idx="2919">
                  <c:v>-2.9012370623166601E-2</c:v>
                </c:pt>
                <c:pt idx="2920">
                  <c:v>0.116031869396855</c:v>
                </c:pt>
                <c:pt idx="2921">
                  <c:v>0.232015207916975</c:v>
                </c:pt>
                <c:pt idx="2922">
                  <c:v>0.289888898296433</c:v>
                </c:pt>
                <c:pt idx="2923">
                  <c:v>0.27515811575738403</c:v>
                </c:pt>
                <c:pt idx="2924">
                  <c:v>0.19151227616987199</c:v>
                </c:pt>
                <c:pt idx="2925">
                  <c:v>5.9900998959706998E-2</c:v>
                </c:pt>
                <c:pt idx="2926">
                  <c:v>-8.67128550387362E-2</c:v>
                </c:pt>
                <c:pt idx="2927">
                  <c:v>-0.211608936565228</c:v>
                </c:pt>
                <c:pt idx="2928">
                  <c:v>-0.28350624720242001</c:v>
                </c:pt>
                <c:pt idx="2929">
                  <c:v>-0.28439765948269302</c:v>
                </c:pt>
                <c:pt idx="2930">
                  <c:v>-0.21405991367053201</c:v>
                </c:pt>
                <c:pt idx="2931">
                  <c:v>-9.0109534548289794E-2</c:v>
                </c:pt>
                <c:pt idx="2932">
                  <c:v>5.64093365005413E-2</c:v>
                </c:pt>
                <c:pt idx="2933">
                  <c:v>0.188800139284693</c:v>
                </c:pt>
                <c:pt idx="2934">
                  <c:v>0.27390477595396101</c:v>
                </c:pt>
                <c:pt idx="2935">
                  <c:v>0.29040826230368999</c:v>
                </c:pt>
                <c:pt idx="2936">
                  <c:v>0.23417719779739299</c:v>
                </c:pt>
                <c:pt idx="2937">
                  <c:v>0.11929500137287199</c:v>
                </c:pt>
                <c:pt idx="2938">
                  <c:v>-2.54653681979456E-2</c:v>
                </c:pt>
                <c:pt idx="2939">
                  <c:v>-0.163847778327912</c:v>
                </c:pt>
                <c:pt idx="2940">
                  <c:v>-0.26119349593782998</c:v>
                </c:pt>
                <c:pt idx="2941">
                  <c:v>-0.29312168216330498</c:v>
                </c:pt>
                <c:pt idx="2942">
                  <c:v>-0.25163572469607898</c:v>
                </c:pt>
                <c:pt idx="2943">
                  <c:v>-0.14712603894401499</c:v>
                </c:pt>
                <c:pt idx="2944">
                  <c:v>-5.7677240347388404E-3</c:v>
                </c:pt>
                <c:pt idx="2945">
                  <c:v>0.13703515313940001</c:v>
                </c:pt>
                <c:pt idx="2946">
                  <c:v>0.24551672610540301</c:v>
                </c:pt>
                <c:pt idx="2947">
                  <c:v>0.29250711194311402</c:v>
                </c:pt>
                <c:pt idx="2948">
                  <c:v>0.266237277012289</c:v>
                </c:pt>
                <c:pt idx="2949">
                  <c:v>0.17328666443757601</c:v>
                </c:pt>
                <c:pt idx="2950">
                  <c:v>3.6935331762050001E-2</c:v>
                </c:pt>
                <c:pt idx="2951">
                  <c:v>-0.108666683883444</c:v>
                </c:pt>
                <c:pt idx="2952">
                  <c:v>-0.22705245443116501</c:v>
                </c:pt>
                <c:pt idx="2953">
                  <c:v>-0.288571529235431</c:v>
                </c:pt>
                <c:pt idx="2954">
                  <c:v>-0.27781607437488298</c:v>
                </c:pt>
                <c:pt idx="2955">
                  <c:v>-0.19747986024134101</c:v>
                </c:pt>
                <c:pt idx="2956">
                  <c:v>-6.7683590034243402E-2</c:v>
                </c:pt>
                <c:pt idx="2957">
                  <c:v>7.9064455175440501E-2</c:v>
                </c:pt>
                <c:pt idx="2958">
                  <c:v>0.20601031710616399</c:v>
                </c:pt>
                <c:pt idx="2959">
                  <c:v>0.28135961712242402</c:v>
                </c:pt>
                <c:pt idx="2960">
                  <c:v>0.286240655602025</c:v>
                </c:pt>
                <c:pt idx="2961">
                  <c:v>0.219430946177989</c:v>
                </c:pt>
                <c:pt idx="2962">
                  <c:v>9.7663395032911396E-2</c:v>
                </c:pt>
                <c:pt idx="2963">
                  <c:v>-4.85645592578762E-2</c:v>
                </c:pt>
                <c:pt idx="2964">
                  <c:v>-0.182629218409875</c:v>
                </c:pt>
                <c:pt idx="2965">
                  <c:v>-0.27095325686170202</c:v>
                </c:pt>
                <c:pt idx="2966">
                  <c:v>-0.29141537126054101</c:v>
                </c:pt>
                <c:pt idx="2967">
                  <c:v>-0.238890698117461</c:v>
                </c:pt>
                <c:pt idx="2968">
                  <c:v>-0.126534367660562</c:v>
                </c:pt>
                <c:pt idx="2969">
                  <c:v>1.75132801391528E-2</c:v>
                </c:pt>
                <c:pt idx="2970">
                  <c:v>0.15717461828351501</c:v>
                </c:pt>
                <c:pt idx="2971">
                  <c:v>0.25747059823822699</c:v>
                </c:pt>
                <c:pt idx="2972">
                  <c:v>0.29328146963254198</c:v>
                </c:pt>
                <c:pt idx="2973">
                  <c:v>0.25563817757123602</c:v>
                </c:pt>
                <c:pt idx="2974">
                  <c:v>0.15396871807309401</c:v>
                </c:pt>
                <c:pt idx="2975">
                  <c:v>1.3736837980963401E-2</c:v>
                </c:pt>
                <c:pt idx="2976">
                  <c:v>-0.12993551840065601</c:v>
                </c:pt>
                <c:pt idx="2977">
                  <c:v>-0.241064718137395</c:v>
                </c:pt>
                <c:pt idx="2978">
                  <c:v>-0.29181776375968199</c:v>
                </c:pt>
                <c:pt idx="2979">
                  <c:v>-0.26948324014237801</c:v>
                </c:pt>
                <c:pt idx="2980">
                  <c:v>-0.17965496727876301</c:v>
                </c:pt>
                <c:pt idx="2981">
                  <c:v>-4.4830993361677E-2</c:v>
                </c:pt>
                <c:pt idx="2982">
                  <c:v>0.101221180954133</c:v>
                </c:pt>
                <c:pt idx="2983">
                  <c:v>0.22192188256936199</c:v>
                </c:pt>
                <c:pt idx="2984">
                  <c:v>0.28704087199168199</c:v>
                </c:pt>
                <c:pt idx="2985">
                  <c:v>0.28026869435139301</c:v>
                </c:pt>
                <c:pt idx="2986">
                  <c:v>0.20330148355004399</c:v>
                </c:pt>
                <c:pt idx="2987">
                  <c:v>7.5416155002744803E-2</c:v>
                </c:pt>
                <c:pt idx="2988">
                  <c:v>-7.1357617412852001E-2</c:v>
                </c:pt>
                <c:pt idx="2989">
                  <c:v>-0.200259431876879</c:v>
                </c:pt>
                <c:pt idx="2990">
                  <c:v>-0.27900502930801901</c:v>
                </c:pt>
                <c:pt idx="2991">
                  <c:v>-0.28787208632742101</c:v>
                </c:pt>
                <c:pt idx="2992">
                  <c:v>-0.224639793497347</c:v>
                </c:pt>
                <c:pt idx="2993">
                  <c:v>-0.105145070821757</c:v>
                </c:pt>
                <c:pt idx="2994">
                  <c:v>4.0683887113806799E-2</c:v>
                </c:pt>
                <c:pt idx="2995">
                  <c:v>0.17632331313720501</c:v>
                </c:pt>
                <c:pt idx="2996">
                  <c:v>0.26780147155496797</c:v>
                </c:pt>
                <c:pt idx="2997">
                  <c:v>0.29220709010207102</c:v>
                </c:pt>
                <c:pt idx="2998">
                  <c:v>0.24342763021192601</c:v>
                </c:pt>
                <c:pt idx="2999">
                  <c:v>0.13368021021982099</c:v>
                </c:pt>
                <c:pt idx="3000">
                  <c:v>-9.5482477136556599E-3</c:v>
                </c:pt>
                <c:pt idx="3001">
                  <c:v>-0.150385287774219</c:v>
                </c:pt>
                <c:pt idx="3002">
                  <c:v>-0.25355739958913398</c:v>
                </c:pt>
                <c:pt idx="3003">
                  <c:v>-0.29322448772103998</c:v>
                </c:pt>
                <c:pt idx="3004">
                  <c:v>-0.25945168387055001</c:v>
                </c:pt>
                <c:pt idx="3005">
                  <c:v>-0.160697596273286</c:v>
                </c:pt>
                <c:pt idx="3006">
                  <c:v>-2.1695798793864799E-2</c:v>
                </c:pt>
                <c:pt idx="3007">
                  <c:v>0.12273984608444501</c:v>
                </c:pt>
                <c:pt idx="3008">
                  <c:v>0.23643453508817899</c:v>
                </c:pt>
                <c:pt idx="3009">
                  <c:v>0.290912728045708</c:v>
                </c:pt>
                <c:pt idx="3010">
                  <c:v>0.272530023572645</c:v>
                </c:pt>
                <c:pt idx="3011">
                  <c:v>0.185890484042287</c:v>
                </c:pt>
                <c:pt idx="3012">
                  <c:v>5.2693519602697199E-2</c:v>
                </c:pt>
                <c:pt idx="3013">
                  <c:v>-9.3700863708252494E-2</c:v>
                </c:pt>
                <c:pt idx="3014">
                  <c:v>-0.21662728442551199</c:v>
                </c:pt>
                <c:pt idx="3015">
                  <c:v>-0.285298057900294</c:v>
                </c:pt>
                <c:pt idx="3016">
                  <c:v>-0.28251416291328801</c:v>
                </c:pt>
                <c:pt idx="3017">
                  <c:v>-0.20897284323401899</c:v>
                </c:pt>
                <c:pt idx="3018">
                  <c:v>-8.3092978593388003E-2</c:v>
                </c:pt>
                <c:pt idx="3019">
                  <c:v>6.3598038007373597E-2</c:v>
                </c:pt>
                <c:pt idx="3020">
                  <c:v>0.194360531455603</c:v>
                </c:pt>
                <c:pt idx="3021">
                  <c:v>0.27644422407557601</c:v>
                </c:pt>
                <c:pt idx="3022">
                  <c:v>0.28929074584035802</c:v>
                </c:pt>
                <c:pt idx="3023">
                  <c:v>0.22968260567992499</c:v>
                </c:pt>
                <c:pt idx="3024">
                  <c:v>0.112549032079513</c:v>
                </c:pt>
                <c:pt idx="3025">
                  <c:v>-3.2773144808718402E-2</c:v>
                </c:pt>
                <c:pt idx="3026">
                  <c:v>-0.169887084269776</c:v>
                </c:pt>
                <c:pt idx="3027">
                  <c:v>-0.264451749572511</c:v>
                </c:pt>
                <c:pt idx="3028">
                  <c:v>-0.29278283365525898</c:v>
                </c:pt>
                <c:pt idx="3029">
                  <c:v>-0.24778464075621001</c:v>
                </c:pt>
                <c:pt idx="3030">
                  <c:v>-0.14072724743545301</c:v>
                </c:pt>
                <c:pt idx="3031">
                  <c:v>1.5761580139754801E-3</c:v>
                </c:pt>
                <c:pt idx="3032">
                  <c:v>0.14348480491103</c:v>
                </c:pt>
                <c:pt idx="3033">
                  <c:v>0.24945679230300899</c:v>
                </c:pt>
                <c:pt idx="3034">
                  <c:v>0.29295077854510998</c:v>
                </c:pt>
                <c:pt idx="3035">
                  <c:v>0.26307342496589597</c:v>
                </c:pt>
                <c:pt idx="3036">
                  <c:v>0.16730770011492699</c:v>
                </c:pt>
                <c:pt idx="3037">
                  <c:v>2.9638723868555102E-2</c:v>
                </c:pt>
                <c:pt idx="3038">
                  <c:v>-0.11545345463599101</c:v>
                </c:pt>
                <c:pt idx="3039">
                  <c:v>-0.23162959920571899</c:v>
                </c:pt>
                <c:pt idx="3040">
                  <c:v>-0.28979267372866102</c:v>
                </c:pt>
                <c:pt idx="3041">
                  <c:v>-0.27537537537302798</c:v>
                </c:pt>
                <c:pt idx="3042">
                  <c:v>-0.191988605950414</c:v>
                </c:pt>
                <c:pt idx="3043">
                  <c:v>-6.0517099156674803E-2</c:v>
                </c:pt>
                <c:pt idx="3044">
                  <c:v>8.6111290541681498E-2</c:v>
                </c:pt>
                <c:pt idx="3045">
                  <c:v>0.21117257332820899</c:v>
                </c:pt>
                <c:pt idx="3046">
                  <c:v>0.28334437510514998</c:v>
                </c:pt>
                <c:pt idx="3047">
                  <c:v>0.28455082039611401</c:v>
                </c:pt>
                <c:pt idx="3048">
                  <c:v>0.214489747493736</c:v>
                </c:pt>
                <c:pt idx="3049">
                  <c:v>9.0708386733760707E-2</c:v>
                </c:pt>
                <c:pt idx="3050">
                  <c:v>-5.5791452197664002E-2</c:v>
                </c:pt>
                <c:pt idx="3051">
                  <c:v>-0.18831797582114099</c:v>
                </c:pt>
                <c:pt idx="3052">
                  <c:v>-0.273679094160306</c:v>
                </c:pt>
                <c:pt idx="3053">
                  <c:v>-0.29049558558518002</c:v>
                </c:pt>
                <c:pt idx="3054">
                  <c:v>-0.23455565549646601</c:v>
                </c:pt>
                <c:pt idx="3055">
                  <c:v>-0.119869806411013</c:v>
                </c:pt>
                <c:pt idx="3056">
                  <c:v>2.4838179308370002E-2</c:v>
                </c:pt>
                <c:pt idx="3057">
                  <c:v>0.16332528893509399</c:v>
                </c:pt>
                <c:pt idx="3058">
                  <c:v>0.26090656675148899</c:v>
                </c:pt>
                <c:pt idx="3059">
                  <c:v>0.29314217637814</c:v>
                </c:pt>
                <c:pt idx="3060">
                  <c:v>0.25195850940884801</c:v>
                </c:pt>
                <c:pt idx="3061">
                  <c:v>0.14767027072099301</c:v>
                </c:pt>
                <c:pt idx="3062">
                  <c:v>6.3970966512140997E-3</c:v>
                </c:pt>
                <c:pt idx="3063">
                  <c:v>-0.13647826995956799</c:v>
                </c:pt>
                <c:pt idx="3064">
                  <c:v>-0.24517180720925699</c:v>
                </c:pt>
                <c:pt idx="3065">
                  <c:v>-0.29246054440791502</c:v>
                </c:pt>
                <c:pt idx="3066">
                  <c:v>-0.26650072396611002</c:v>
                </c:pt>
                <c:pt idx="3067">
                  <c:v>-0.17379414395652701</c:v>
                </c:pt>
                <c:pt idx="3068">
                  <c:v>-3.7559742452436297E-2</c:v>
                </c:pt>
                <c:pt idx="3069">
                  <c:v>0.108081729552593</c:v>
                </c:pt>
                <c:pt idx="3070">
                  <c:v>0.22665346190080399</c:v>
                </c:pt>
                <c:pt idx="3071">
                  <c:v>0.28845842865995902</c:v>
                </c:pt>
                <c:pt idx="3072">
                  <c:v>0.27801719249505202</c:v>
                </c:pt>
                <c:pt idx="3073">
                  <c:v>0.19794482577630901</c:v>
                </c:pt>
                <c:pt idx="3074">
                  <c:v>6.8295949481339893E-2</c:v>
                </c:pt>
                <c:pt idx="3075">
                  <c:v>-7.8458071038542604E-2</c:v>
                </c:pt>
                <c:pt idx="3076">
                  <c:v>-0.20556178094828501</c:v>
                </c:pt>
                <c:pt idx="3077">
                  <c:v>-0.28118126760682</c:v>
                </c:pt>
                <c:pt idx="3078">
                  <c:v>-0.28637716147128101</c:v>
                </c:pt>
                <c:pt idx="3079">
                  <c:v>-0.219848118690327</c:v>
                </c:pt>
                <c:pt idx="3080">
                  <c:v>-9.8256750744667401E-2</c:v>
                </c:pt>
                <c:pt idx="3081">
                  <c:v>4.7943629965623902E-2</c:v>
                </c:pt>
                <c:pt idx="3082">
                  <c:v>0.182136231130337</c:v>
                </c:pt>
                <c:pt idx="3083">
                  <c:v>0.27071168331730899</c:v>
                </c:pt>
                <c:pt idx="3084">
                  <c:v>0.29148571504409998</c:v>
                </c:pt>
                <c:pt idx="3085">
                  <c:v>0.23925534119199801</c:v>
                </c:pt>
                <c:pt idx="3086">
                  <c:v>0.12710198290597899</c:v>
                </c:pt>
                <c:pt idx="3087">
                  <c:v>-1.6884855482300901E-2</c:v>
                </c:pt>
                <c:pt idx="3088">
                  <c:v>-0.15664277706899901</c:v>
                </c:pt>
                <c:pt idx="3089">
                  <c:v>-0.25716854339752698</c:v>
                </c:pt>
                <c:pt idx="3090">
                  <c:v>-0.29328485267432303</c:v>
                </c:pt>
                <c:pt idx="3091">
                  <c:v>-0.255946151191697</c:v>
                </c:pt>
                <c:pt idx="3092">
                  <c:v>-0.15450414836846099</c:v>
                </c:pt>
                <c:pt idx="3093">
                  <c:v>-1.43656231121931E-2</c:v>
                </c:pt>
                <c:pt idx="3094">
                  <c:v>0.12937086157038</c:v>
                </c:pt>
                <c:pt idx="3095">
                  <c:v>0.240705611414092</c:v>
                </c:pt>
                <c:pt idx="3096">
                  <c:v>0.29175414764994001</c:v>
                </c:pt>
                <c:pt idx="3097">
                  <c:v>0.26973104769552703</c:v>
                </c:pt>
                <c:pt idx="3098">
                  <c:v>0.18015213355583001</c:v>
                </c:pt>
                <c:pt idx="3099">
                  <c:v>4.5452999984375901E-2</c:v>
                </c:pt>
                <c:pt idx="3100">
                  <c:v>-0.100630119403106</c:v>
                </c:pt>
                <c:pt idx="3101">
                  <c:v>-0.221509801122141</c:v>
                </c:pt>
                <c:pt idx="3102">
                  <c:v>-0.28691097900309298</c:v>
                </c:pt>
                <c:pt idx="3103">
                  <c:v>-0.280453522326224</c:v>
                </c:pt>
                <c:pt idx="3104">
                  <c:v>-0.20375474117540901</c:v>
                </c:pt>
                <c:pt idx="3105">
                  <c:v>-7.6024321094565694E-2</c:v>
                </c:pt>
                <c:pt idx="3106">
                  <c:v>7.07468618250605E-2</c:v>
                </c:pt>
                <c:pt idx="3107">
                  <c:v>0.199799054318932</c:v>
                </c:pt>
                <c:pt idx="3108">
                  <c:v>0.27881033419527901</c:v>
                </c:pt>
                <c:pt idx="3109">
                  <c:v>0.28799183625867503</c:v>
                </c:pt>
                <c:pt idx="3110">
                  <c:v>0.225043996359438</c:v>
                </c:pt>
                <c:pt idx="3111">
                  <c:v>0.105732491500381</c:v>
                </c:pt>
                <c:pt idx="3112">
                  <c:v>-4.0060371771703997E-2</c:v>
                </c:pt>
                <c:pt idx="3113">
                  <c:v>-0.17581986641706199</c:v>
                </c:pt>
                <c:pt idx="3114">
                  <c:v>-0.26754418481100001</c:v>
                </c:pt>
                <c:pt idx="3115">
                  <c:v>-0.29226040239539702</c:v>
                </c:pt>
                <c:pt idx="3116">
                  <c:v>-0.24377818914795699</c:v>
                </c:pt>
                <c:pt idx="3117">
                  <c:v>-0.13424021613831799</c:v>
                </c:pt>
                <c:pt idx="3118">
                  <c:v>8.9190517690049109E-3</c:v>
                </c:pt>
                <c:pt idx="3119">
                  <c:v>0.14984448783099999</c:v>
                </c:pt>
                <c:pt idx="3120">
                  <c:v>0.25324044234800602</c:v>
                </c:pt>
                <c:pt idx="3121">
                  <c:v>0.293210757089303</c:v>
                </c:pt>
                <c:pt idx="3122">
                  <c:v>0.25974461877010202</c:v>
                </c:pt>
                <c:pt idx="3123">
                  <c:v>0.161223829341297</c:v>
                </c:pt>
                <c:pt idx="3124">
                  <c:v>2.2323531693938699E-2</c:v>
                </c:pt>
                <c:pt idx="3125">
                  <c:v>-0.122167832951303</c:v>
                </c:pt>
                <c:pt idx="3126">
                  <c:v>-0.23606150595967701</c:v>
                </c:pt>
                <c:pt idx="3127">
                  <c:v>-0.29083211038118401</c:v>
                </c:pt>
                <c:pt idx="3128">
                  <c:v>-0.27276200856629401</c:v>
                </c:pt>
                <c:pt idx="3129">
                  <c:v>-0.18637696961332001</c:v>
                </c:pt>
                <c:pt idx="3130">
                  <c:v>-5.3312662421910899E-2</c:v>
                </c:pt>
                <c:pt idx="3131">
                  <c:v>9.3104131800813103E-2</c:v>
                </c:pt>
                <c:pt idx="3132">
                  <c:v>0.216202418637921</c:v>
                </c:pt>
                <c:pt idx="3133">
                  <c:v>0.285151468504729</c:v>
                </c:pt>
                <c:pt idx="3134">
                  <c:v>0.282682564133243</c:v>
                </c:pt>
                <c:pt idx="3135">
                  <c:v>0.20941405793927201</c:v>
                </c:pt>
                <c:pt idx="3136">
                  <c:v>8.3696501823909794E-2</c:v>
                </c:pt>
                <c:pt idx="3137">
                  <c:v>-6.2983362388653E-2</c:v>
                </c:pt>
                <c:pt idx="3138">
                  <c:v>-0.193888652770563</c:v>
                </c:pt>
                <c:pt idx="3139">
                  <c:v>-0.27623332726820798</c:v>
                </c:pt>
                <c:pt idx="3140">
                  <c:v>-0.289393651324376</c:v>
                </c:pt>
                <c:pt idx="3141">
                  <c:v>-0.230073540138477</c:v>
                </c:pt>
                <c:pt idx="3142">
                  <c:v>-0.113130083552274</c:v>
                </c:pt>
                <c:pt idx="3143">
                  <c:v>3.2147504267683299E-2</c:v>
                </c:pt>
                <c:pt idx="3144">
                  <c:v>0.16937355021516201</c:v>
                </c:pt>
                <c:pt idx="3145">
                  <c:v>0.26417893979402901</c:v>
                </c:pt>
                <c:pt idx="3146">
                  <c:v>0.29281907505431898</c:v>
                </c:pt>
                <c:pt idx="3147">
                  <c:v>0.248120856449593</c:v>
                </c:pt>
                <c:pt idx="3148">
                  <c:v>0.14127923011702001</c:v>
                </c:pt>
                <c:pt idx="3149">
                  <c:v>-9.4665583107505504E-4</c:v>
                </c:pt>
                <c:pt idx="3150">
                  <c:v>-0.14293544595365101</c:v>
                </c:pt>
                <c:pt idx="3151">
                  <c:v>-0.249125166930003</c:v>
                </c:pt>
                <c:pt idx="3152">
                  <c:v>-0.29291994438840102</c:v>
                </c:pt>
                <c:pt idx="3153">
                  <c:v>-0.263351104631313</c:v>
                </c:pt>
                <c:pt idx="3154">
                  <c:v>-0.16782434700766599</c:v>
                </c:pt>
                <c:pt idx="3155">
                  <c:v>-3.0264940569285199E-2</c:v>
                </c:pt>
                <c:pt idx="3156">
                  <c:v>0.114874507984734</c:v>
                </c:pt>
                <c:pt idx="3157">
                  <c:v>0.231242923384266</c:v>
                </c:pt>
                <c:pt idx="3158">
                  <c:v>0.289695114095258</c:v>
                </c:pt>
                <c:pt idx="3159">
                  <c:v>0.27559136634307702</c:v>
                </c:pt>
                <c:pt idx="3160">
                  <c:v>0.19246405124555499</c:v>
                </c:pt>
                <c:pt idx="3161">
                  <c:v>6.1132920553291899E-2</c:v>
                </c:pt>
                <c:pt idx="3162">
                  <c:v>-8.550932933265E-2</c:v>
                </c:pt>
                <c:pt idx="3163">
                  <c:v>-0.21073523722586199</c:v>
                </c:pt>
                <c:pt idx="3164">
                  <c:v>-0.28318119764935501</c:v>
                </c:pt>
                <c:pt idx="3165">
                  <c:v>-0.28470267039295499</c:v>
                </c:pt>
                <c:pt idx="3166">
                  <c:v>-0.21491859316949599</c:v>
                </c:pt>
                <c:pt idx="3167">
                  <c:v>-9.1306821028579302E-2</c:v>
                </c:pt>
                <c:pt idx="3168">
                  <c:v>5.5173310865340802E-2</c:v>
                </c:pt>
                <c:pt idx="3169">
                  <c:v>0.18783494478266399</c:v>
                </c:pt>
                <c:pt idx="3170">
                  <c:v>0.27345215153576802</c:v>
                </c:pt>
                <c:pt idx="3171">
                  <c:v>0.29058157056274803</c:v>
                </c:pt>
                <c:pt idx="3172">
                  <c:v>0.23493303260509399</c:v>
                </c:pt>
                <c:pt idx="3173">
                  <c:v>0.120444059212769</c:v>
                </c:pt>
                <c:pt idx="3174">
                  <c:v>-2.4210875990092001E-2</c:v>
                </c:pt>
                <c:pt idx="3175">
                  <c:v>-0.162802047107864</c:v>
                </c:pt>
                <c:pt idx="3176">
                  <c:v>-0.26061843557689401</c:v>
                </c:pt>
                <c:pt idx="3177">
                  <c:v>-0.29316132009629198</c:v>
                </c:pt>
                <c:pt idx="3178">
                  <c:v>-0.25228013335677801</c:v>
                </c:pt>
                <c:pt idx="3179">
                  <c:v>-0.14821382218573201</c:v>
                </c:pt>
                <c:pt idx="3180">
                  <c:v>-7.0264397964685801E-3</c:v>
                </c:pt>
                <c:pt idx="3181">
                  <c:v>0.135920758028688</c:v>
                </c:pt>
                <c:pt idx="3182">
                  <c:v>0.244825758814393</c:v>
                </c:pt>
                <c:pt idx="3183">
                  <c:v>0.29241262951628899</c:v>
                </c:pt>
                <c:pt idx="3184">
                  <c:v>0.266762943159573</c:v>
                </c:pt>
                <c:pt idx="3185">
                  <c:v>0.17430082281138601</c:v>
                </c:pt>
                <c:pt idx="3186">
                  <c:v>3.8183980106284099E-2</c:v>
                </c:pt>
                <c:pt idx="3187">
                  <c:v>-0.107496277292652</c:v>
                </c:pt>
                <c:pt idx="3188">
                  <c:v>-0.22625342518515301</c:v>
                </c:pt>
                <c:pt idx="3189">
                  <c:v>-0.28834399916568199</c:v>
                </c:pt>
                <c:pt idx="3190">
                  <c:v>-0.27821702979885798</c:v>
                </c:pt>
                <c:pt idx="3191">
                  <c:v>-0.19840887938575999</c:v>
                </c:pt>
                <c:pt idx="3192">
                  <c:v>-6.8907994291169505E-2</c:v>
                </c:pt>
                <c:pt idx="3193">
                  <c:v>7.7851325447806694E-2</c:v>
                </c:pt>
                <c:pt idx="3194">
                  <c:v>0.20511229777381901</c:v>
                </c:pt>
                <c:pt idx="3195">
                  <c:v>0.281001622698061</c:v>
                </c:pt>
                <c:pt idx="3196">
                  <c:v>0.28651234801006298</c:v>
                </c:pt>
                <c:pt idx="3197">
                  <c:v>0.22026427836937501</c:v>
                </c:pt>
                <c:pt idx="3198">
                  <c:v>9.88496537906976E-2</c:v>
                </c:pt>
                <c:pt idx="3199">
                  <c:v>-4.7322479798593303E-2</c:v>
                </c:pt>
                <c:pt idx="3200">
                  <c:v>-0.18164240475497501</c:v>
                </c:pt>
                <c:pt idx="3201">
                  <c:v>-0.27046886261280101</c:v>
                </c:pt>
                <c:pt idx="3202">
                  <c:v>-0.29155471596224097</c:v>
                </c:pt>
                <c:pt idx="3203">
                  <c:v>-0.23961888202478901</c:v>
                </c:pt>
                <c:pt idx="3204">
                  <c:v>-0.12766901259660299</c:v>
                </c:pt>
                <c:pt idx="3205">
                  <c:v>1.6256353037456799E-2</c:v>
                </c:pt>
                <c:pt idx="3206">
                  <c:v>0.156110214206193</c:v>
                </c:pt>
                <c:pt idx="3207">
                  <c:v>0.25686530378952699</c:v>
                </c:pt>
                <c:pt idx="3208">
                  <c:v>0.29328688456211599</c:v>
                </c:pt>
                <c:pt idx="3209">
                  <c:v>0.25625294567638102</c:v>
                </c:pt>
                <c:pt idx="3210">
                  <c:v>0.15503886686813101</c:v>
                </c:pt>
                <c:pt idx="3211">
                  <c:v>1.4994342061454001E-2</c:v>
                </c:pt>
                <c:pt idx="3212">
                  <c:v>-0.128805608732659</c:v>
                </c:pt>
                <c:pt idx="3213">
                  <c:v>-0.24034539576769301</c:v>
                </c:pt>
                <c:pt idx="3214">
                  <c:v>-0.291689187438118</c:v>
                </c:pt>
                <c:pt idx="3215">
                  <c:v>-0.26997761260631797</c:v>
                </c:pt>
                <c:pt idx="3216">
                  <c:v>-0.18064846987774799</c:v>
                </c:pt>
                <c:pt idx="3217">
                  <c:v>-4.6074797206549403E-2</c:v>
                </c:pt>
                <c:pt idx="3218">
                  <c:v>0.10003859425232001</c:v>
                </c:pt>
                <c:pt idx="3219">
                  <c:v>0.221096699186313</c:v>
                </c:pt>
                <c:pt idx="3220">
                  <c:v>0.28677976422474899</c:v>
                </c:pt>
                <c:pt idx="3221">
                  <c:v>0.28063705826059798</c:v>
                </c:pt>
                <c:pt idx="3222">
                  <c:v>0.20420706010916301</c:v>
                </c:pt>
                <c:pt idx="3223">
                  <c:v>7.6632136944757498E-2</c:v>
                </c:pt>
                <c:pt idx="3224">
                  <c:v>-7.0135780308726997E-2</c:v>
                </c:pt>
                <c:pt idx="3225">
                  <c:v>-0.199337756293097</c:v>
                </c:pt>
                <c:pt idx="3226">
                  <c:v>-0.27861435461219802</c:v>
                </c:pt>
                <c:pt idx="3227">
                  <c:v>-0.28811025942070001</c:v>
                </c:pt>
                <c:pt idx="3228">
                  <c:v>-0.225447162450995</c:v>
                </c:pt>
                <c:pt idx="3229">
                  <c:v>-0.10631942507278</c:v>
                </c:pt>
                <c:pt idx="3230">
                  <c:v>3.9436671872742697E-2</c:v>
                </c:pt>
                <c:pt idx="3231">
                  <c:v>0.17531560970038601</c:v>
                </c:pt>
                <c:pt idx="3232">
                  <c:v>0.26728566549948302</c:v>
                </c:pt>
                <c:pt idx="3233">
                  <c:v>0.29231236825434498</c:v>
                </c:pt>
                <c:pt idx="3234">
                  <c:v>0.24412762500562399</c:v>
                </c:pt>
                <c:pt idx="3235">
                  <c:v>0.134799603616409</c:v>
                </c:pt>
                <c:pt idx="3236">
                  <c:v>-8.2898147345662095E-3</c:v>
                </c:pt>
                <c:pt idx="3237">
                  <c:v>-0.14930299755899201</c:v>
                </c:pt>
                <c:pt idx="3238">
                  <c:v>-0.25292231843621399</c:v>
                </c:pt>
                <c:pt idx="3239">
                  <c:v>-0.29319567564493298</c:v>
                </c:pt>
                <c:pt idx="3240">
                  <c:v>-0.26003635703445599</c:v>
                </c:pt>
                <c:pt idx="3241">
                  <c:v>-0.161749319656254</c:v>
                </c:pt>
                <c:pt idx="3242">
                  <c:v>-2.2951161750212098E-2</c:v>
                </c:pt>
                <c:pt idx="3243">
                  <c:v>0.121595256994841</c:v>
                </c:pt>
                <c:pt idx="3244">
                  <c:v>0.235687389303325</c:v>
                </c:pt>
                <c:pt idx="3245">
                  <c:v>0.29075015286237699</c:v>
                </c:pt>
                <c:pt idx="3246">
                  <c:v>0.27299273695404502</c:v>
                </c:pt>
                <c:pt idx="3247">
                  <c:v>0.18686259655158199</c:v>
                </c:pt>
                <c:pt idx="3248">
                  <c:v>5.3931559631384601E-2</c:v>
                </c:pt>
                <c:pt idx="3249">
                  <c:v>-9.2506970965599594E-2</c:v>
                </c:pt>
                <c:pt idx="3250">
                  <c:v>-0.215776556812664</c:v>
                </c:pt>
                <c:pt idx="3251">
                  <c:v>-0.28500356542541899</c:v>
                </c:pt>
                <c:pt idx="3252">
                  <c:v>-0.28284966304361697</c:v>
                </c:pt>
                <c:pt idx="3253">
                  <c:v>-0.20985430788062101</c:v>
                </c:pt>
                <c:pt idx="3254">
                  <c:v>-8.42996394673102E-2</c:v>
                </c:pt>
                <c:pt idx="3255">
                  <c:v>6.2368396607585003E-2</c:v>
                </c:pt>
                <c:pt idx="3256">
                  <c:v>0.193415880846667</c:v>
                </c:pt>
                <c:pt idx="3257">
                  <c:v>0.27602115786268699</c:v>
                </c:pt>
                <c:pt idx="3258">
                  <c:v>0.28949522358104701</c:v>
                </c:pt>
                <c:pt idx="3259">
                  <c:v>0.23046341465554801</c:v>
                </c:pt>
                <c:pt idx="3260">
                  <c:v>0.113710613838338</c:v>
                </c:pt>
                <c:pt idx="3261">
                  <c:v>-3.15217156241187E-2</c:v>
                </c:pt>
                <c:pt idx="3262">
                  <c:v>-0.16885923586198801</c:v>
                </c:pt>
                <c:pt idx="3263">
                  <c:v>-0.26390491295157398</c:v>
                </c:pt>
                <c:pt idx="3264">
                  <c:v>-0.29285396744521403</c:v>
                </c:pt>
                <c:pt idx="3265">
                  <c:v>-0.248455929058082</c:v>
                </c:pt>
                <c:pt idx="3266">
                  <c:v>-0.141830561929667</c:v>
                </c:pt>
                <c:pt idx="3267">
                  <c:v>3.1714928696145598E-4</c:v>
                </c:pt>
                <c:pt idx="3268">
                  <c:v>0.142385428497219</c:v>
                </c:pt>
                <c:pt idx="3269">
                  <c:v>0.24879239384527699</c:v>
                </c:pt>
                <c:pt idx="3270">
                  <c:v>0.292887760758824</c:v>
                </c:pt>
                <c:pt idx="3271">
                  <c:v>0.26362757104656598</c:v>
                </c:pt>
                <c:pt idx="3272">
                  <c:v>0.168340220738976</c:v>
                </c:pt>
                <c:pt idx="3273">
                  <c:v>3.08910178403967E-2</c:v>
                </c:pt>
                <c:pt idx="3274">
                  <c:v>-0.114295032110272</c:v>
                </c:pt>
                <c:pt idx="3275">
                  <c:v>-0.23085518223401999</c:v>
                </c:pt>
                <c:pt idx="3276">
                  <c:v>-0.28959621984567901</c:v>
                </c:pt>
                <c:pt idx="3277">
                  <c:v>-0.275806087672467</c:v>
                </c:pt>
                <c:pt idx="3278">
                  <c:v>-0.192938609864934</c:v>
                </c:pt>
                <c:pt idx="3279">
                  <c:v>-6.1748460312488401E-2</c:v>
                </c:pt>
                <c:pt idx="3280">
                  <c:v>8.4906974184858E-2</c:v>
                </c:pt>
                <c:pt idx="3281">
                  <c:v>0.21029693027297899</c:v>
                </c:pt>
                <c:pt idx="3282">
                  <c:v>0.28301671558678898</c:v>
                </c:pt>
                <c:pt idx="3283">
                  <c:v>0.28485320877365</c:v>
                </c:pt>
                <c:pt idx="3284">
                  <c:v>0.21534644872213299</c:v>
                </c:pt>
                <c:pt idx="3285">
                  <c:v>9.1904834675777605E-2</c:v>
                </c:pt>
                <c:pt idx="3286">
                  <c:v>-5.4554915351329197E-2</c:v>
                </c:pt>
                <c:pt idx="3287">
                  <c:v>-0.18735104839457101</c:v>
                </c:pt>
                <c:pt idx="3288">
                  <c:v>-0.273223949125867</c:v>
                </c:pt>
                <c:pt idx="3289">
                  <c:v>-0.290666216840262</c:v>
                </c:pt>
                <c:pt idx="3290">
                  <c:v>-0.235309327384714</c:v>
                </c:pt>
                <c:pt idx="3291">
                  <c:v>-0.121017757132575</c:v>
                </c:pt>
                <c:pt idx="3292">
                  <c:v>2.3583461133078701E-2</c:v>
                </c:pt>
                <c:pt idx="3293">
                  <c:v>0.16227805525678099</c:v>
                </c:pt>
                <c:pt idx="3294">
                  <c:v>0.26032910374145501</c:v>
                </c:pt>
                <c:pt idx="3295">
                  <c:v>0.29317911322956802</c:v>
                </c:pt>
                <c:pt idx="3296">
                  <c:v>0.25260059505815802</c:v>
                </c:pt>
                <c:pt idx="3297">
                  <c:v>0.148756690834106</c:v>
                </c:pt>
                <c:pt idx="3298">
                  <c:v>7.6557505711385299E-3</c:v>
                </c:pt>
                <c:pt idx="3299">
                  <c:v>-0.13536261991519899</c:v>
                </c:pt>
                <c:pt idx="3300">
                  <c:v>-0.24447858251504501</c:v>
                </c:pt>
                <c:pt idx="3301">
                  <c:v>-0.29236336748897901</c:v>
                </c:pt>
                <c:pt idx="3302">
                  <c:v>-0.26702393338464098</c:v>
                </c:pt>
                <c:pt idx="3303">
                  <c:v>-0.174806698667898</c:v>
                </c:pt>
                <c:pt idx="3304">
                  <c:v>-3.88080418477499E-2</c:v>
                </c:pt>
                <c:pt idx="3305">
                  <c:v>0.10691032980078</c:v>
                </c:pt>
                <c:pt idx="3306">
                  <c:v>0.22585234612716901</c:v>
                </c:pt>
                <c:pt idx="3307">
                  <c:v>0.28822824127977098</c:v>
                </c:pt>
                <c:pt idx="3308">
                  <c:v>0.27841558536565703</c:v>
                </c:pt>
                <c:pt idx="3309">
                  <c:v>0.198872018931815</c:v>
                </c:pt>
                <c:pt idx="3310">
                  <c:v>6.95197216440612E-2</c:v>
                </c:pt>
                <c:pt idx="3311">
                  <c:v>-7.7244221198490795E-2</c:v>
                </c:pt>
                <c:pt idx="3312">
                  <c:v>-0.20466186965352101</c:v>
                </c:pt>
                <c:pt idx="3313">
                  <c:v>-0.28082068322376302</c:v>
                </c:pt>
                <c:pt idx="3314">
                  <c:v>-0.28664621459556999</c:v>
                </c:pt>
                <c:pt idx="3315">
                  <c:v>-0.220679423297899</c:v>
                </c:pt>
                <c:pt idx="3316">
                  <c:v>-9.94421014395169E-2</c:v>
                </c:pt>
                <c:pt idx="3317">
                  <c:v>4.6701111618403603E-2</c:v>
                </c:pt>
                <c:pt idx="3318">
                  <c:v>0.18114774155883101</c:v>
                </c:pt>
                <c:pt idx="3319">
                  <c:v>0.270224795866846</c:v>
                </c:pt>
                <c:pt idx="3320">
                  <c:v>0.291622373697078</c:v>
                </c:pt>
                <c:pt idx="3321">
                  <c:v>0.23998131894101099</c:v>
                </c:pt>
                <c:pt idx="3322">
                  <c:v>0.128235454120146</c:v>
                </c:pt>
                <c:pt idx="3323">
                  <c:v>-1.5627775700111399E-2</c:v>
                </c:pt>
                <c:pt idx="3324">
                  <c:v>-0.155576932148594</c:v>
                </c:pt>
                <c:pt idx="3325">
                  <c:v>-0.25656088081124301</c:v>
                </c:pt>
                <c:pt idx="3326">
                  <c:v>-0.29328756528656102</c:v>
                </c:pt>
                <c:pt idx="3327">
                  <c:v>-0.256558559611894</c:v>
                </c:pt>
                <c:pt idx="3328">
                  <c:v>-0.15557287110867199</c:v>
                </c:pt>
                <c:pt idx="3329">
                  <c:v>-1.56229919322578E-2</c:v>
                </c:pt>
                <c:pt idx="3330">
                  <c:v>0.12823976249159599</c:v>
                </c:pt>
                <c:pt idx="3331">
                  <c:v>0.23998407285769999</c:v>
                </c:pt>
                <c:pt idx="3332">
                  <c:v>0.29162288342348802</c:v>
                </c:pt>
                <c:pt idx="3333">
                  <c:v>0.27022293373883499</c:v>
                </c:pt>
                <c:pt idx="3334">
                  <c:v>0.18114397395791099</c:v>
                </c:pt>
                <c:pt idx="3335">
                  <c:v>4.6696382163597998E-2</c:v>
                </c:pt>
                <c:pt idx="3336">
                  <c:v>-9.9446608226912703E-2</c:v>
                </c:pt>
                <c:pt idx="3337">
                  <c:v>-0.220682578665024</c:v>
                </c:pt>
                <c:pt idx="3338">
                  <c:v>-0.28664722826115202</c:v>
                </c:pt>
                <c:pt idx="3339">
                  <c:v>-0.28081930130896998</c:v>
                </c:pt>
                <c:pt idx="3340">
                  <c:v>-0.204658438267485</c:v>
                </c:pt>
                <c:pt idx="3341">
                  <c:v>-7.7239599753131799E-2</c:v>
                </c:pt>
                <c:pt idx="3342">
                  <c:v>6.9524375679083997E-2</c:v>
                </c:pt>
                <c:pt idx="3343">
                  <c:v>0.198875539924559</c:v>
                </c:pt>
                <c:pt idx="3344">
                  <c:v>0.278417091461647</c:v>
                </c:pt>
                <c:pt idx="3345">
                  <c:v>0.28822735526792298</c:v>
                </c:pt>
                <c:pt idx="3346">
                  <c:v>0.22584928991464601</c:v>
                </c:pt>
                <c:pt idx="3347">
                  <c:v>0.106905868834969</c:v>
                </c:pt>
                <c:pt idx="3348">
                  <c:v>-3.88127902902883E-2</c:v>
                </c:pt>
                <c:pt idx="3349">
                  <c:v>-0.17481054531027199</c:v>
                </c:pt>
                <c:pt idx="3350">
                  <c:v>-0.26702591481140597</c:v>
                </c:pt>
                <c:pt idx="3351">
                  <c:v>-0.29236298743951</c:v>
                </c:pt>
                <c:pt idx="3352">
                  <c:v>-0.244475936175088</c:v>
                </c:pt>
                <c:pt idx="3353">
                  <c:v>-0.13535837007701301</c:v>
                </c:pt>
                <c:pt idx="3354">
                  <c:v>7.6605395092147902E-3</c:v>
                </c:pt>
                <c:pt idx="3355">
                  <c:v>0.14876081945282299</c:v>
                </c:pt>
                <c:pt idx="3356">
                  <c:v>0.25260302931934697</c:v>
                </c:pt>
                <c:pt idx="3357">
                  <c:v>0.29317924345741198</c:v>
                </c:pt>
                <c:pt idx="3358">
                  <c:v>0.26032689731958403</c:v>
                </c:pt>
                <c:pt idx="3359">
                  <c:v>0.16227406479723899</c:v>
                </c:pt>
                <c:pt idx="3360">
                  <c:v>2.3578686071213301E-2</c:v>
                </c:pt>
                <c:pt idx="3361">
                  <c:v>-0.121022120852897</c:v>
                </c:pt>
                <c:pt idx="3362">
                  <c:v>-0.235312186842668</c:v>
                </c:pt>
                <c:pt idx="3363">
                  <c:v>-0.29066685586686403</c:v>
                </c:pt>
                <c:pt idx="3364">
                  <c:v>-0.27322220767293998</c:v>
                </c:pt>
                <c:pt idx="3365">
                  <c:v>-0.187347362619804</c:v>
                </c:pt>
                <c:pt idx="3366">
                  <c:v>-5.4550208379878097E-2</c:v>
                </c:pt>
                <c:pt idx="3367">
                  <c:v>9.19093839537133E-2</c:v>
                </c:pt>
                <c:pt idx="3368">
                  <c:v>0.21534970091167299</c:v>
                </c:pt>
                <c:pt idx="3369">
                  <c:v>0.28485434934374798</c:v>
                </c:pt>
                <c:pt idx="3370">
                  <c:v>0.28301545887459001</c:v>
                </c:pt>
                <c:pt idx="3371">
                  <c:v>0.21029359102984799</c:v>
                </c:pt>
                <c:pt idx="3372">
                  <c:v>8.4902388744952595E-2</c:v>
                </c:pt>
                <c:pt idx="3373">
                  <c:v>-6.1753143497297901E-2</c:v>
                </c:pt>
                <c:pt idx="3374">
                  <c:v>-0.192942217861959</c:v>
                </c:pt>
                <c:pt idx="3375">
                  <c:v>-0.27580771683647098</c:v>
                </c:pt>
                <c:pt idx="3376">
                  <c:v>-0.28959546214242998</c:v>
                </c:pt>
                <c:pt idx="3377">
                  <c:v>-0.230852227434997</c:v>
                </c:pt>
                <c:pt idx="3378">
                  <c:v>-0.114290620263221</c:v>
                </c:pt>
                <c:pt idx="3379">
                  <c:v>3.0895781761013E-2</c:v>
                </c:pt>
                <c:pt idx="3380">
                  <c:v>0.168344143579686</c:v>
                </c:pt>
                <c:pt idx="3381">
                  <c:v>0.263629670307579</c:v>
                </c:pt>
                <c:pt idx="3382">
                  <c:v>0.29288751066719598</c:v>
                </c:pt>
                <c:pt idx="3383">
                  <c:v>0.24878985703800799</c:v>
                </c:pt>
                <c:pt idx="3384">
                  <c:v>0.142381240333426</c:v>
                </c:pt>
                <c:pt idx="3385">
                  <c:v>3.1235871824877398E-4</c:v>
                </c:pt>
                <c:pt idx="3386">
                  <c:v>-0.141834755075647</c:v>
                </c:pt>
                <c:pt idx="3387">
                  <c:v>-0.24845847458190601</c:v>
                </c:pt>
                <c:pt idx="3388">
                  <c:v>-0.29285422780464998</c:v>
                </c:pt>
                <c:pt idx="3389">
                  <c:v>-0.263902822937985</c:v>
                </c:pt>
                <c:pt idx="3390">
                  <c:v>-0.16885531893224301</c:v>
                </c:pt>
                <c:pt idx="3391">
                  <c:v>-3.1516952797571801E-2</c:v>
                </c:pt>
                <c:pt idx="3392">
                  <c:v>0.113715029682232</c:v>
                </c:pt>
                <c:pt idx="3393">
                  <c:v>0.23046637754129201</c:v>
                </c:pt>
                <c:pt idx="3394">
                  <c:v>0.28949599143552601</c:v>
                </c:pt>
                <c:pt idx="3395">
                  <c:v>0.27601953837198301</c:v>
                </c:pt>
                <c:pt idx="3396">
                  <c:v>0.193412279622274</c:v>
                </c:pt>
                <c:pt idx="3397">
                  <c:v>6.23637155984922E-2</c:v>
                </c:pt>
                <c:pt idx="3398">
                  <c:v>-8.4304227873336704E-2</c:v>
                </c:pt>
                <c:pt idx="3399">
                  <c:v>-0.20985765448882701</c:v>
                </c:pt>
                <c:pt idx="3400">
                  <c:v>-0.28285092967521702</c:v>
                </c:pt>
                <c:pt idx="3401">
                  <c:v>-0.28500243484467103</c:v>
                </c:pt>
                <c:pt idx="3402">
                  <c:v>-0.21577331218053</c:v>
                </c:pt>
                <c:pt idx="3403">
                  <c:v>-9.2502424920325399E-2</c:v>
                </c:pt>
                <c:pt idx="3404">
                  <c:v>5.3936268504557898E-2</c:v>
                </c:pt>
                <c:pt idx="3405">
                  <c:v>0.186866288886156</c:v>
                </c:pt>
                <c:pt idx="3406">
                  <c:v>0.272994487981921</c:v>
                </c:pt>
                <c:pt idx="3407">
                  <c:v>0.29074952402776</c:v>
                </c:pt>
                <c:pt idx="3408">
                  <c:v>0.235684538101747</c:v>
                </c:pt>
                <c:pt idx="3409">
                  <c:v>0.121590897527423</c:v>
                </c:pt>
                <c:pt idx="3410">
                  <c:v>-2.29559376278098E-2</c:v>
                </c:pt>
                <c:pt idx="3411">
                  <c:v>-0.16175331579586</c:v>
                </c:pt>
                <c:pt idx="3412">
                  <c:v>-0.26003857257811602</c:v>
                </c:pt>
                <c:pt idx="3413">
                  <c:v>-0.29319555569599298</c:v>
                </c:pt>
                <c:pt idx="3414">
                  <c:v>-0.25291989303662998</c:v>
                </c:pt>
                <c:pt idx="3415">
                  <c:v>-0.14929887416513599</c:v>
                </c:pt>
                <c:pt idx="3416">
                  <c:v>-8.2850260760092293E-3</c:v>
                </c:pt>
                <c:pt idx="3417">
                  <c:v>0.13480385819042501</c:v>
                </c:pt>
                <c:pt idx="3418">
                  <c:v>0.24413027991064301</c:v>
                </c:pt>
                <c:pt idx="3419">
                  <c:v>0.29231275855293498</c:v>
                </c:pt>
                <c:pt idx="3420">
                  <c:v>0.26728369343894098</c:v>
                </c:pt>
                <c:pt idx="3421">
                  <c:v>0.175311769195508</c:v>
                </c:pt>
                <c:pt idx="3422">
                  <c:v>3.9431924801801202E-2</c:v>
                </c:pt>
                <c:pt idx="3423">
                  <c:v>-0.106323889776419</c:v>
                </c:pt>
                <c:pt idx="3424">
                  <c:v>-0.22545022657461</c:v>
                </c:pt>
                <c:pt idx="3425">
                  <c:v>-0.28811115553552102</c:v>
                </c:pt>
                <c:pt idx="3426">
                  <c:v>-0.27861285828070997</c:v>
                </c:pt>
                <c:pt idx="3427">
                  <c:v>-0.19933424228080401</c:v>
                </c:pt>
                <c:pt idx="3428">
                  <c:v>-7.0131128721806393E-2</c:v>
                </c:pt>
                <c:pt idx="3429">
                  <c:v>7.6636761087504598E-2</c:v>
                </c:pt>
                <c:pt idx="3430">
                  <c:v>0.20421049866249899</c:v>
                </c:pt>
                <c:pt idx="3431">
                  <c:v>0.28063845001750998</c:v>
                </c:pt>
                <c:pt idx="3432">
                  <c:v>0.28677876061108298</c:v>
                </c:pt>
                <c:pt idx="3433">
                  <c:v>0.22109355156333901</c:v>
                </c:pt>
                <c:pt idx="3434">
                  <c:v>0.100034090961737</c:v>
                </c:pt>
                <c:pt idx="3435">
                  <c:v>-4.6079528287677897E-2</c:v>
                </c:pt>
                <c:pt idx="3436">
                  <c:v>-0.180652243820804</c:v>
                </c:pt>
                <c:pt idx="3437">
                  <c:v>-0.26997948420385098</c:v>
                </c:pt>
                <c:pt idx="3438">
                  <c:v>-0.29168868793691599</c:v>
                </c:pt>
                <c:pt idx="3439">
                  <c:v>-0.24034265027092999</c:v>
                </c:pt>
                <c:pt idx="3440">
                  <c:v>-0.12880130486703201</c:v>
                </c:pt>
                <c:pt idx="3441">
                  <c:v>1.49991263661002E-2</c:v>
                </c:pt>
                <c:pt idx="3442">
                  <c:v>0.155042933353018</c:v>
                </c:pt>
                <c:pt idx="3443">
                  <c:v>0.25625527586514202</c:v>
                </c:pt>
                <c:pt idx="3444">
                  <c:v>0.29328689484452097</c:v>
                </c:pt>
                <c:pt idx="3445">
                  <c:v>0.25686299159028297</c:v>
                </c:pt>
                <c:pt idx="3446">
                  <c:v>0.15610615862994401</c:v>
                </c:pt>
                <c:pt idx="3447">
                  <c:v>1.6251569828434901E-2</c:v>
                </c:pt>
                <c:pt idx="3448">
                  <c:v>-0.12767332545402599</c:v>
                </c:pt>
                <c:pt idx="3449">
                  <c:v>-0.239621644348716</c:v>
                </c:pt>
                <c:pt idx="3450">
                  <c:v>-0.291555235911509</c:v>
                </c:pt>
                <c:pt idx="3451">
                  <c:v>-0.27046700996289103</c:v>
                </c:pt>
                <c:pt idx="3452">
                  <c:v>-0.181638643513548</c:v>
                </c:pt>
                <c:pt idx="3453">
                  <c:v>-4.7317751991899103E-2</c:v>
                </c:pt>
                <c:pt idx="3454">
                  <c:v>9.8854164054143795E-2</c:v>
                </c:pt>
                <c:pt idx="3455">
                  <c:v>0.22026744146611399</c:v>
                </c:pt>
                <c:pt idx="3456">
                  <c:v>0.28651337172289199</c:v>
                </c:pt>
                <c:pt idx="3457">
                  <c:v>0.28100025063175299</c:v>
                </c:pt>
                <c:pt idx="3458">
                  <c:v>0.205108873570893</c:v>
                </c:pt>
                <c:pt idx="3459">
                  <c:v>7.7846706721126605E-2</c:v>
                </c:pt>
                <c:pt idx="3460">
                  <c:v>-6.8912650752853896E-2</c:v>
                </c:pt>
                <c:pt idx="3461">
                  <c:v>-0.19841240734273299</c:v>
                </c:pt>
                <c:pt idx="3462">
                  <c:v>-0.278218545652411</c:v>
                </c:pt>
                <c:pt idx="3463">
                  <c:v>-0.28834312326088801</c:v>
                </c:pt>
                <c:pt idx="3464">
                  <c:v>-0.226250376897801</c:v>
                </c:pt>
                <c:pt idx="3465">
                  <c:v>-0.10749182008522</c:v>
                </c:pt>
                <c:pt idx="3466">
                  <c:v>3.8188729898543702E-2</c:v>
                </c:pt>
                <c:pt idx="3467">
                  <c:v>0.17430467557353699</c:v>
                </c:pt>
                <c:pt idx="3468">
                  <c:v>0.26676493394343298</c:v>
                </c:pt>
                <c:pt idx="3469">
                  <c:v>0.29241225971769103</c:v>
                </c:pt>
                <c:pt idx="3470">
                  <c:v>0.24482312105168999</c:v>
                </c:pt>
                <c:pt idx="3471">
                  <c:v>0.135916512945912</c:v>
                </c:pt>
                <c:pt idx="3472">
                  <c:v>-7.03122899200153E-3</c:v>
                </c:pt>
                <c:pt idx="3473">
                  <c:v>-0.148217956010291</c:v>
                </c:pt>
                <c:pt idx="3474">
                  <c:v>-0.252282576468357</c:v>
                </c:pt>
                <c:pt idx="3475">
                  <c:v>-0.29316146060244103</c:v>
                </c:pt>
                <c:pt idx="3476">
                  <c:v>-0.260616238286976</c:v>
                </c:pt>
                <c:pt idx="3477">
                  <c:v>-0.16279806234676999</c:v>
                </c:pt>
                <c:pt idx="3478">
                  <c:v>-2.4206101765957701E-2</c:v>
                </c:pt>
                <c:pt idx="3479">
                  <c:v>0.12044842716589201</c:v>
                </c:pt>
                <c:pt idx="3480">
                  <c:v>0.23493590030625</c:v>
                </c:pt>
                <c:pt idx="3481">
                  <c:v>0.29058221977839099</c:v>
                </c:pt>
                <c:pt idx="3482">
                  <c:v>0.27345041966581402</c:v>
                </c:pt>
                <c:pt idx="3483">
                  <c:v>0.18783126558468599</c:v>
                </c:pt>
                <c:pt idx="3484">
                  <c:v>5.5168605817296899E-2</c:v>
                </c:pt>
                <c:pt idx="3485">
                  <c:v>-9.1311373518218594E-2</c:v>
                </c:pt>
                <c:pt idx="3486">
                  <c:v>-0.21492185290145899</c:v>
                </c:pt>
                <c:pt idx="3487">
                  <c:v>-0.28470382094715002</c:v>
                </c:pt>
                <c:pt idx="3488">
                  <c:v>-0.28317995086234599</c:v>
                </c:pt>
                <c:pt idx="3489">
                  <c:v>-0.210731905363189</c:v>
                </c:pt>
                <c:pt idx="3490">
                  <c:v>-8.5504746879990601E-2</c:v>
                </c:pt>
                <c:pt idx="3491">
                  <c:v>6.1137605892242597E-2</c:v>
                </c:pt>
                <c:pt idx="3492">
                  <c:v>0.192467665998591</c:v>
                </c:pt>
                <c:pt idx="3493">
                  <c:v>0.27559300517287599</c:v>
                </c:pt>
                <c:pt idx="3494">
                  <c:v>0.28969436654673097</c:v>
                </c:pt>
                <c:pt idx="3495">
                  <c:v>0.231239976685578</c:v>
                </c:pt>
                <c:pt idx="3496">
                  <c:v>0.114870100154852</c:v>
                </c:pt>
                <c:pt idx="3497">
                  <c:v>-3.02697055620232E-2</c:v>
                </c:pt>
                <c:pt idx="3498">
                  <c:v>-0.16782827574126899</c:v>
                </c:pt>
                <c:pt idx="3499">
                  <c:v>-0.26335321313007698</c:v>
                </c:pt>
                <c:pt idx="3500">
                  <c:v>-0.29291970456573202</c:v>
                </c:pt>
                <c:pt idx="3501">
                  <c:v>-0.24912263885097599</c:v>
                </c:pt>
                <c:pt idx="3502">
                  <c:v>-0.14293126279134</c:v>
                </c:pt>
                <c:pt idx="3503">
                  <c:v>-9.4186528443236E-4</c:v>
                </c:pt>
                <c:pt idx="3504">
                  <c:v>0.14128342822587001</c:v>
                </c:pt>
                <c:pt idx="3505">
                  <c:v>0.248123410678245</c:v>
                </c:pt>
                <c:pt idx="3506">
                  <c:v>0.292819345680363</c:v>
                </c:pt>
                <c:pt idx="3507">
                  <c:v>0.264176859037492</c:v>
                </c:pt>
                <c:pt idx="3508">
                  <c:v>0.16936963921442699</c:v>
                </c:pt>
                <c:pt idx="3509">
                  <c:v>3.2142742557147601E-2</c:v>
                </c:pt>
                <c:pt idx="3510">
                  <c:v>-0.113134503372668</c:v>
                </c:pt>
                <c:pt idx="3511">
                  <c:v>-0.23007651109729299</c:v>
                </c:pt>
                <c:pt idx="3512">
                  <c:v>-0.28939442932654802</c:v>
                </c:pt>
                <c:pt idx="3513">
                  <c:v>-0.27623171745826502</c:v>
                </c:pt>
                <c:pt idx="3514">
                  <c:v>-0.19388505833539299</c:v>
                </c:pt>
                <c:pt idx="3515">
                  <c:v>-6.2978683576841804E-2</c:v>
                </c:pt>
                <c:pt idx="3516">
                  <c:v>8.3701093174918903E-2</c:v>
                </c:pt>
                <c:pt idx="3517">
                  <c:v>0.209417411897136</c:v>
                </c:pt>
                <c:pt idx="3518">
                  <c:v>0.28268384067840802</c:v>
                </c:pt>
                <c:pt idx="3519">
                  <c:v>0.28515034791853999</c:v>
                </c:pt>
                <c:pt idx="3520">
                  <c:v>0.21619918157814</c:v>
                </c:pt>
                <c:pt idx="3521">
                  <c:v>9.3099589009144001E-2</c:v>
                </c:pt>
                <c:pt idx="3522">
                  <c:v>-5.33173731751133E-2</c:v>
                </c:pt>
                <c:pt idx="3523">
                  <c:v>-0.18638066849069301</c:v>
                </c:pt>
                <c:pt idx="3524">
                  <c:v>-0.27276376916105299</c:v>
                </c:pt>
                <c:pt idx="3525">
                  <c:v>-0.29083149174145001</c:v>
                </c:pt>
                <c:pt idx="3526">
                  <c:v>-0.236058663027609</c:v>
                </c:pt>
                <c:pt idx="3527">
                  <c:v>-0.122163477756874</c:v>
                </c:pt>
                <c:pt idx="3528">
                  <c:v>2.23283083652666E-2</c:v>
                </c:pt>
                <c:pt idx="3529">
                  <c:v>0.16122783114255701</c:v>
                </c:pt>
                <c:pt idx="3530">
                  <c:v>0.25974684342534299</c:v>
                </c:pt>
                <c:pt idx="3531">
                  <c:v>0.29321064741982</c:v>
                </c:pt>
                <c:pt idx="3532">
                  <c:v>0.25323802582119997</c:v>
                </c:pt>
                <c:pt idx="3533">
                  <c:v>0.14984036968100201</c:v>
                </c:pt>
                <c:pt idx="3534">
                  <c:v>8.9142634120279608E-3</c:v>
                </c:pt>
                <c:pt idx="3535">
                  <c:v>-0.13424447542856399</c:v>
                </c:pt>
                <c:pt idx="3536">
                  <c:v>-0.24378085260580701</c:v>
                </c:pt>
                <c:pt idx="3537">
                  <c:v>-0.29226080294131002</c:v>
                </c:pt>
                <c:pt idx="3538">
                  <c:v>-0.267542222125767</c:v>
                </c:pt>
                <c:pt idx="3539">
                  <c:v>-0.17581603206737501</c:v>
                </c:pt>
                <c:pt idx="3540">
                  <c:v>-4.0055626094228997E-2</c:v>
                </c:pt>
                <c:pt idx="3541">
                  <c:v>0.10573695992128</c:v>
                </c:pt>
                <c:pt idx="3542">
                  <c:v>0.225047068380027</c:v>
                </c:pt>
                <c:pt idx="3543">
                  <c:v>0.28799274247234002</c:v>
                </c:pt>
                <c:pt idx="3544">
                  <c:v>0.27880884763518698</c:v>
                </c:pt>
                <c:pt idx="3545">
                  <c:v>0.199795547303278</c:v>
                </c:pt>
                <c:pt idx="3546">
                  <c:v>7.0742212707672295E-2</c:v>
                </c:pt>
                <c:pt idx="3547">
                  <c:v>-7.6028947913397801E-2</c:v>
                </c:pt>
                <c:pt idx="3548">
                  <c:v>-0.203758186880206</c:v>
                </c:pt>
                <c:pt idx="3549">
                  <c:v>-0.28045492391884302</c:v>
                </c:pt>
                <c:pt idx="3550">
                  <c:v>-0.28690998544596802</c:v>
                </c:pt>
                <c:pt idx="3551">
                  <c:v>-0.22150666125781901</c:v>
                </c:pt>
                <c:pt idx="3552">
                  <c:v>-0.100625619630083</c:v>
                </c:pt>
                <c:pt idx="3553">
                  <c:v>4.5457732670031101E-2</c:v>
                </c:pt>
                <c:pt idx="3554">
                  <c:v>0.18015591382363599</c:v>
                </c:pt>
                <c:pt idx="3555">
                  <c:v>0.26973292875395999</c:v>
                </c:pt>
                <c:pt idx="3556">
                  <c:v>0.29175365837624601</c:v>
                </c:pt>
                <c:pt idx="3557">
                  <c:v>0.24070287434990401</c:v>
                </c:pt>
                <c:pt idx="3558">
                  <c:v>0.12936656223040199</c:v>
                </c:pt>
                <c:pt idx="3559">
                  <c:v>-1.4370407931591099E-2</c:v>
                </c:pt>
                <c:pt idx="3560">
                  <c:v>-0.154508220279579</c:v>
                </c:pt>
                <c:pt idx="3561">
                  <c:v>-0.25594849035913497</c:v>
                </c:pt>
                <c:pt idx="3562">
                  <c:v>-0.29328487323908398</c:v>
                </c:pt>
                <c:pt idx="3563">
                  <c:v>-0.25716624020904</c:v>
                </c:pt>
                <c:pt idx="3564">
                  <c:v>-0.156638726975109</c:v>
                </c:pt>
                <c:pt idx="3565">
                  <c:v>-1.6880072854146701E-2</c:v>
                </c:pt>
                <c:pt idx="3566">
                  <c:v>0.127106300229506</c:v>
                </c:pt>
                <c:pt idx="3567">
                  <c:v>0.239258111910439</c:v>
                </c:pt>
                <c:pt idx="3568">
                  <c:v>0.29148624521383198</c:v>
                </c:pt>
                <c:pt idx="3569">
                  <c:v>0.27070984015403399</c:v>
                </c:pt>
                <c:pt idx="3570">
                  <c:v>0.18213247626573101</c:v>
                </c:pt>
                <c:pt idx="3571">
                  <c:v>4.7938903828821801E-2</c:v>
                </c:pt>
                <c:pt idx="3572">
                  <c:v>-9.8261264463385206E-2</c:v>
                </c:pt>
                <c:pt idx="3573">
                  <c:v>-0.219851289502107</c:v>
                </c:pt>
                <c:pt idx="3574">
                  <c:v>-0.28637819522664199</c:v>
                </c:pt>
                <c:pt idx="3575">
                  <c:v>-0.28117990539532001</c:v>
                </c:pt>
                <c:pt idx="3576">
                  <c:v>-0.20555836394424301</c:v>
                </c:pt>
                <c:pt idx="3577">
                  <c:v>-7.8453455051819707E-2</c:v>
                </c:pt>
                <c:pt idx="3578">
                  <c:v>6.8300608348233594E-2</c:v>
                </c:pt>
                <c:pt idx="3579">
                  <c:v>0.19794836068125801</c:v>
                </c:pt>
                <c:pt idx="3580">
                  <c:v>0.27801871809918399</c:v>
                </c:pt>
                <c:pt idx="3581">
                  <c:v>0.28845756286625501</c:v>
                </c:pt>
                <c:pt idx="3582">
                  <c:v>0.22665042155266599</c:v>
                </c:pt>
                <c:pt idx="3583">
                  <c:v>0.108077276124076</c:v>
                </c:pt>
                <c:pt idx="3584">
                  <c:v>-3.7564493572535197E-2</c:v>
                </c:pt>
                <c:pt idx="3585">
                  <c:v>-0.17379800282070501</c:v>
                </c:pt>
                <c:pt idx="3586">
                  <c:v>-0.26650272409789399</c:v>
                </c:pt>
                <c:pt idx="3587">
                  <c:v>-0.29246018486189201</c:v>
                </c:pt>
                <c:pt idx="3588">
                  <c:v>-0.24516917803596</c:v>
                </c:pt>
                <c:pt idx="3589">
                  <c:v>-0.136474029651759</c:v>
                </c:pt>
                <c:pt idx="3590">
                  <c:v>6.4018860821398703E-3</c:v>
                </c:pt>
                <c:pt idx="3591">
                  <c:v>0.14767440973234899</c:v>
                </c:pt>
                <c:pt idx="3592">
                  <c:v>0.25196096135956197</c:v>
                </c:pt>
                <c:pt idx="3593">
                  <c:v>0.29314232716194599</c:v>
                </c:pt>
                <c:pt idx="3594">
                  <c:v>0.26090437860364701</c:v>
                </c:pt>
                <c:pt idx="3595">
                  <c:v>0.16332130989080601</c:v>
                </c:pt>
                <c:pt idx="3596">
                  <c:v>2.4833405943961301E-2</c:v>
                </c:pt>
                <c:pt idx="3597">
                  <c:v>-0.119874178576814</c:v>
                </c:pt>
                <c:pt idx="3598">
                  <c:v>-0.23455853142761099</c:v>
                </c:pt>
                <c:pt idx="3599">
                  <c:v>-0.29049624498687399</c:v>
                </c:pt>
                <c:pt idx="3600">
                  <c:v>-0.27367737188130298</c:v>
                </c:pt>
                <c:pt idx="3601">
                  <c:v>-0.18831430321690201</c:v>
                </c:pt>
                <c:pt idx="3602">
                  <c:v>-5.5786749094703499E-2</c:v>
                </c:pt>
                <c:pt idx="3603">
                  <c:v>9.0712942414130096E-2</c:v>
                </c:pt>
                <c:pt idx="3604">
                  <c:v>0.214493014753105</c:v>
                </c:pt>
                <c:pt idx="3605">
                  <c:v>0.284551980929104</c:v>
                </c:pt>
                <c:pt idx="3606">
                  <c:v>0.28334313824907498</c:v>
                </c:pt>
                <c:pt idx="3607">
                  <c:v>0.211169248861346</c:v>
                </c:pt>
                <c:pt idx="3608">
                  <c:v>8.6106711097379302E-2</c:v>
                </c:pt>
                <c:pt idx="3609">
                  <c:v>-6.0521786628181598E-2</c:v>
                </c:pt>
                <c:pt idx="3610">
                  <c:v>-0.191992227442807</c:v>
                </c:pt>
                <c:pt idx="3611">
                  <c:v>-0.27537702386107199</c:v>
                </c:pt>
                <c:pt idx="3612">
                  <c:v>-0.28979193633829903</c:v>
                </c:pt>
                <c:pt idx="3613">
                  <c:v>-0.23162666062094101</c:v>
                </c:pt>
                <c:pt idx="3614">
                  <c:v>-0.115449050843585</c:v>
                </c:pt>
                <c:pt idx="3615">
                  <c:v>2.9643489911462598E-2</c:v>
                </c:pt>
                <c:pt idx="3616">
                  <c:v>0.167311634723323</c:v>
                </c:pt>
                <c:pt idx="3617">
                  <c:v>0.2630755426927</c:v>
                </c:pt>
                <c:pt idx="3618">
                  <c:v>0.292950548992505</c:v>
                </c:pt>
                <c:pt idx="3619">
                  <c:v>0.24945427296386999</c:v>
                </c:pt>
                <c:pt idx="3620">
                  <c:v>0.14348062676947199</c:v>
                </c:pt>
                <c:pt idx="3621">
                  <c:v>1.57136751147266E-3</c:v>
                </c:pt>
                <c:pt idx="3622">
                  <c:v>-0.140731450487832</c:v>
                </c:pt>
                <c:pt idx="3623">
                  <c:v>-0.24778720367792301</c:v>
                </c:pt>
                <c:pt idx="3624">
                  <c:v>-0.292783114546663</c:v>
                </c:pt>
                <c:pt idx="3625">
                  <c:v>-0.26444967808261199</c:v>
                </c:pt>
                <c:pt idx="3626">
                  <c:v>-0.16988317921606999</c:v>
                </c:pt>
                <c:pt idx="3627">
                  <c:v>-3.2768384236130897E-2</c:v>
                </c:pt>
                <c:pt idx="3628">
                  <c:v>0.112553455856045</c:v>
                </c:pt>
                <c:pt idx="3629">
                  <c:v>0.229685584698126</c:v>
                </c:pt>
                <c:pt idx="3630">
                  <c:v>0.28929153398663898</c:v>
                </c:pt>
                <c:pt idx="3631">
                  <c:v>0.27644262395381097</c:v>
                </c:pt>
                <c:pt idx="3632">
                  <c:v>0.19435694382621599</c:v>
                </c:pt>
                <c:pt idx="3633">
                  <c:v>6.3593361414399294E-2</c:v>
                </c:pt>
                <c:pt idx="3634">
                  <c:v>-8.3097572868227207E-2</c:v>
                </c:pt>
                <c:pt idx="3635">
                  <c:v>-0.208976204526089</c:v>
                </c:pt>
                <c:pt idx="3636">
                  <c:v>-0.28251544936613698</c:v>
                </c:pt>
                <c:pt idx="3637">
                  <c:v>-0.28529694731382699</c:v>
                </c:pt>
                <c:pt idx="3638">
                  <c:v>-0.216624054952998</c:v>
                </c:pt>
                <c:pt idx="3639">
                  <c:v>-9.3696324191117106E-2</c:v>
                </c:pt>
                <c:pt idx="3640">
                  <c:v>5.2698232214226197E-2</c:v>
                </c:pt>
                <c:pt idx="3641">
                  <c:v>0.185894189445417</c:v>
                </c:pt>
                <c:pt idx="3642">
                  <c:v>0.27253179372617597</c:v>
                </c:pt>
                <c:pt idx="3643">
                  <c:v>0.290912119603706</c:v>
                </c:pt>
                <c:pt idx="3644">
                  <c:v>0.236431700438719</c:v>
                </c:pt>
                <c:pt idx="3645">
                  <c:v>0.12273549518306801</c:v>
                </c:pt>
                <c:pt idx="3646">
                  <c:v>-2.1700576236916801E-2</c:v>
                </c:pt>
                <c:pt idx="3647">
                  <c:v>-0.16070160371776401</c:v>
                </c:pt>
                <c:pt idx="3648">
                  <c:v>-0.259453917627125</c:v>
                </c:pt>
                <c:pt idx="3649">
                  <c:v>-0.29322438833151898</c:v>
                </c:pt>
                <c:pt idx="3650">
                  <c:v>-0.25355499194623998</c:v>
                </c:pt>
                <c:pt idx="3651">
                  <c:v>-0.15038117488705099</c:v>
                </c:pt>
                <c:pt idx="3652">
                  <c:v>-9.5434596803188193E-3</c:v>
                </c:pt>
                <c:pt idx="3653">
                  <c:v>0.13368447420667401</c:v>
                </c:pt>
                <c:pt idx="3654">
                  <c:v>0.24343030221033701</c:v>
                </c:pt>
                <c:pt idx="3655">
                  <c:v>0.29220750089346098</c:v>
                </c:pt>
                <c:pt idx="3656">
                  <c:v>0.26779951825408499</c:v>
                </c:pt>
                <c:pt idx="3657">
                  <c:v>0.176319484960373</c:v>
                </c:pt>
                <c:pt idx="3658">
                  <c:v>4.0679142851661597E-2</c:v>
                </c:pt>
                <c:pt idx="3659">
                  <c:v>-0.10514954293933</c:v>
                </c:pt>
                <c:pt idx="3660">
                  <c:v>-0.224642873400759</c:v>
                </c:pt>
                <c:pt idx="3661">
                  <c:v>-0.28787300263575599</c:v>
                </c:pt>
                <c:pt idx="3662">
                  <c:v>-0.27900355252616998</c:v>
                </c:pt>
                <c:pt idx="3663">
                  <c:v>-0.20025593187402199</c:v>
                </c:pt>
                <c:pt idx="3664">
                  <c:v>-7.1352970786414102E-2</c:v>
                </c:pt>
                <c:pt idx="3665">
                  <c:v>7.5420784476346106E-2</c:v>
                </c:pt>
                <c:pt idx="3666">
                  <c:v>0.20330493639042599</c:v>
                </c:pt>
                <c:pt idx="3667">
                  <c:v>0.280270105773262</c:v>
                </c:pt>
                <c:pt idx="3668">
                  <c:v>0.28703988849567602</c:v>
                </c:pt>
                <c:pt idx="3669">
                  <c:v>0.22191875047815501</c:v>
                </c:pt>
                <c:pt idx="3670">
                  <c:v>0.1012166847194</c:v>
                </c:pt>
                <c:pt idx="3671">
                  <c:v>-4.4835727630055597E-2</c:v>
                </c:pt>
                <c:pt idx="3672">
                  <c:v>-0.17965875385390201</c:v>
                </c:pt>
                <c:pt idx="3673">
                  <c:v>-0.26948513065304502</c:v>
                </c:pt>
                <c:pt idx="3674">
                  <c:v>-0.29181728471575102</c:v>
                </c:pt>
                <c:pt idx="3675">
                  <c:v>-0.241061989518391</c:v>
                </c:pt>
                <c:pt idx="3676">
                  <c:v>-0.12993122360613499</c:v>
                </c:pt>
                <c:pt idx="3677">
                  <c:v>1.37416232930697E-2</c:v>
                </c:pt>
                <c:pt idx="3678">
                  <c:v>0.15397279539168399</c:v>
                </c:pt>
                <c:pt idx="3679">
                  <c:v>0.25564052570657397</c:v>
                </c:pt>
                <c:pt idx="3680">
                  <c:v>0.29328150047956503</c:v>
                </c:pt>
                <c:pt idx="3681">
                  <c:v>0.25746830407110799</c:v>
                </c:pt>
                <c:pt idx="3682">
                  <c:v>0.157170573690641</c:v>
                </c:pt>
                <c:pt idx="3683">
                  <c:v>1.7508498113899599E-2</c:v>
                </c:pt>
                <c:pt idx="3684">
                  <c:v>-0.126538689430304</c:v>
                </c:pt>
                <c:pt idx="3685">
                  <c:v>-0.23889347721765</c:v>
                </c:pt>
                <c:pt idx="3686">
                  <c:v>-0.291415911648294</c:v>
                </c:pt>
                <c:pt idx="3687">
                  <c:v>-0.27095142319355497</c:v>
                </c:pt>
                <c:pt idx="3688">
                  <c:v>-0.182625469939389</c:v>
                </c:pt>
                <c:pt idx="3689">
                  <c:v>-4.8559834812739303E-2</c:v>
                </c:pt>
                <c:pt idx="3690">
                  <c:v>9.7667912186106598E-2</c:v>
                </c:pt>
                <c:pt idx="3691">
                  <c:v>0.21943412469020199</c:v>
                </c:pt>
                <c:pt idx="3692">
                  <c:v>0.28624169939515498</c:v>
                </c:pt>
                <c:pt idx="3693">
                  <c:v>0.28135826477200498</c:v>
                </c:pt>
                <c:pt idx="3694">
                  <c:v>0.20600690731674901</c:v>
                </c:pt>
                <c:pt idx="3695">
                  <c:v>7.9059841949940604E-2</c:v>
                </c:pt>
                <c:pt idx="3696">
                  <c:v>-6.7688251284882997E-2</c:v>
                </c:pt>
                <c:pt idx="3697">
                  <c:v>-0.19748340207798201</c:v>
                </c:pt>
                <c:pt idx="3698">
                  <c:v>-0.27781760972256597</c:v>
                </c:pt>
                <c:pt idx="3699">
                  <c:v>-0.28857067355680499</c:v>
                </c:pt>
                <c:pt idx="3700">
                  <c:v>-0.227049422036249</c:v>
                </c:pt>
                <c:pt idx="3701">
                  <c:v>-0.108662234254358</c:v>
                </c:pt>
                <c:pt idx="3702">
                  <c:v>3.6940084188099402E-2</c:v>
                </c:pt>
                <c:pt idx="3703">
                  <c:v>0.17329052938600201</c:v>
                </c:pt>
                <c:pt idx="3704">
                  <c:v>0.266239286482782</c:v>
                </c:pt>
                <c:pt idx="3705">
                  <c:v>0.29250676265132403</c:v>
                </c:pt>
                <c:pt idx="3706">
                  <c:v>0.24551410553362399</c:v>
                </c:pt>
                <c:pt idx="3707">
                  <c:v>0.13703091762609201</c:v>
                </c:pt>
                <c:pt idx="3708">
                  <c:v>-5.7725136789926901E-3</c:v>
                </c:pt>
                <c:pt idx="3709">
                  <c:v>-0.147130183123098</c:v>
                </c:pt>
                <c:pt idx="3710">
                  <c:v>-0.25163818547463201</c:v>
                </c:pt>
                <c:pt idx="3711">
                  <c:v>-0.29312184322407397</c:v>
                </c:pt>
                <c:pt idx="3712">
                  <c:v>-0.26119131694214498</c:v>
                </c:pt>
                <c:pt idx="3713">
                  <c:v>-0.163843805018761</c:v>
                </c:pt>
                <c:pt idx="3714">
                  <c:v>-2.5460595715253501E-2</c:v>
                </c:pt>
                <c:pt idx="3715">
                  <c:v>0.119299377731208</c:v>
                </c:pt>
                <c:pt idx="3716">
                  <c:v>0.23418008194528001</c:v>
                </c:pt>
                <c:pt idx="3717">
                  <c:v>0.290408931888396</c:v>
                </c:pt>
                <c:pt idx="3718">
                  <c:v>0.27390306327384401</c:v>
                </c:pt>
                <c:pt idx="3719">
                  <c:v>0.18879647329111199</c:v>
                </c:pt>
                <c:pt idx="3720">
                  <c:v>5.64046353643314E-2</c:v>
                </c:pt>
                <c:pt idx="3721">
                  <c:v>-9.0114093398401401E-2</c:v>
                </c:pt>
                <c:pt idx="3722">
                  <c:v>-0.214063188442254</c:v>
                </c:pt>
                <c:pt idx="3723">
                  <c:v>-0.28439882998913302</c:v>
                </c:pt>
                <c:pt idx="3724">
                  <c:v>-0.28350502028297803</c:v>
                </c:pt>
                <c:pt idx="3725">
                  <c:v>-0.21160561950949</c:v>
                </c:pt>
                <c:pt idx="3726">
                  <c:v>-8.6708278623888704E-2</c:v>
                </c:pt>
                <c:pt idx="3727">
                  <c:v>5.9905688542174498E-2</c:v>
                </c:pt>
                <c:pt idx="3728">
                  <c:v>0.19151590438493801</c:v>
                </c:pt>
                <c:pt idx="3729">
                  <c:v>0.27515977389607799</c:v>
                </c:pt>
                <c:pt idx="3730">
                  <c:v>0.28988817106763298</c:v>
                </c:pt>
                <c:pt idx="3731">
                  <c:v>0.23201227745964501</c:v>
                </c:pt>
                <c:pt idx="3732">
                  <c:v>0.116027469662213</c:v>
                </c:pt>
                <c:pt idx="3733">
                  <c:v>-2.9017137694286699E-2</c:v>
                </c:pt>
                <c:pt idx="3734">
                  <c:v>-0.16679422290599799</c:v>
                </c:pt>
                <c:pt idx="3735">
                  <c:v>-0.26279666027466397</c:v>
                </c:pt>
                <c:pt idx="3736">
                  <c:v>-0.29298004380541698</c:v>
                </c:pt>
                <c:pt idx="3737">
                  <c:v>-0.249784757848863</c:v>
                </c:pt>
                <c:pt idx="3738">
                  <c:v>-0.14402932973692101</c:v>
                </c:pt>
                <c:pt idx="3739">
                  <c:v>-2.2008624992727898E-3</c:v>
                </c:pt>
                <c:pt idx="3740">
                  <c:v>0.14017882440447799</c:v>
                </c:pt>
                <c:pt idx="3741">
                  <c:v>0.247449855129834</c:v>
                </c:pt>
                <c:pt idx="3742">
                  <c:v>0.29274553457046798</c:v>
                </c:pt>
                <c:pt idx="3743">
                  <c:v>0.264721278816477</c:v>
                </c:pt>
                <c:pt idx="3744">
                  <c:v>0.17039593657131</c:v>
                </c:pt>
                <c:pt idx="3745">
                  <c:v>3.3393874952210301E-2</c:v>
                </c:pt>
                <c:pt idx="3746">
                  <c:v>-0.11197188980923101</c:v>
                </c:pt>
                <c:pt idx="3747">
                  <c:v>-0.22929360014477501</c:v>
                </c:pt>
                <c:pt idx="3748">
                  <c:v>-0.28918730588983399</c:v>
                </c:pt>
                <c:pt idx="3749">
                  <c:v>-0.27665225688698097</c:v>
                </c:pt>
                <c:pt idx="3750">
                  <c:v>-0.19482793392077999</c:v>
                </c:pt>
                <c:pt idx="3751">
                  <c:v>-6.4207746279363404E-2</c:v>
                </c:pt>
                <c:pt idx="3752">
                  <c:v>8.2493669733660194E-2</c:v>
                </c:pt>
                <c:pt idx="3753">
                  <c:v>0.208534034408314</c:v>
                </c:pt>
                <c:pt idx="3754">
                  <c:v>0.28234575651417598</c:v>
                </c:pt>
                <c:pt idx="3755">
                  <c:v>0.28544223235515098</c:v>
                </c:pt>
                <c:pt idx="3756">
                  <c:v>0.21704793034772499</c:v>
                </c:pt>
                <c:pt idx="3757">
                  <c:v>9.4292627717104893E-2</c:v>
                </c:pt>
                <c:pt idx="3758">
                  <c:v>-5.2078848474259302E-2</c:v>
                </c:pt>
                <c:pt idx="3759">
                  <c:v>-0.18540685399152401</c:v>
                </c:pt>
                <c:pt idx="3760">
                  <c:v>-0.27229856274599301</c:v>
                </c:pt>
                <c:pt idx="3761">
                  <c:v>-0.29099140724308098</c:v>
                </c:pt>
                <c:pt idx="3762">
                  <c:v>-0.23680364861650499</c:v>
                </c:pt>
                <c:pt idx="3763">
                  <c:v>-0.12330694717074001</c:v>
                </c:pt>
                <c:pt idx="3764">
                  <c:v>2.10727441347025E-2</c:v>
                </c:pt>
                <c:pt idx="3765">
                  <c:v>0.16017463594579501</c:v>
                </c:pt>
                <c:pt idx="3766">
                  <c:v>0.25915979653296001</c:v>
                </c:pt>
                <c:pt idx="3767">
                  <c:v>0.293236778367788</c:v>
                </c:pt>
                <c:pt idx="3768">
                  <c:v>0.25387078995149698</c:v>
                </c:pt>
                <c:pt idx="3769">
                  <c:v>0.15092128729181001</c:v>
                </c:pt>
                <c:pt idx="3770">
                  <c:v>1.0172611982194499E-2</c:v>
                </c:pt>
                <c:pt idx="3771">
                  <c:v>-0.13312385710466501</c:v>
                </c:pt>
                <c:pt idx="3772">
                  <c:v>-0.24307863033920701</c:v>
                </c:pt>
                <c:pt idx="3773">
                  <c:v>-0.29215285265495</c:v>
                </c:pt>
                <c:pt idx="3774">
                  <c:v>-0.26805558063854101</c:v>
                </c:pt>
                <c:pt idx="3775">
                  <c:v>-0.17682212555511301</c:v>
                </c:pt>
                <c:pt idx="3776">
                  <c:v>-4.1302472201576998E-2</c:v>
                </c:pt>
                <c:pt idx="3777">
                  <c:v>0.10456164153678001</c:v>
                </c:pt>
                <c:pt idx="3778">
                  <c:v>0.224237643498918</c:v>
                </c:pt>
                <c:pt idx="3779">
                  <c:v>0.287751936577404</c:v>
                </c:pt>
                <c:pt idx="3780">
                  <c:v>0.279196972056661</c:v>
                </c:pt>
                <c:pt idx="3781">
                  <c:v>0.200715393872056</c:v>
                </c:pt>
                <c:pt idx="3782">
                  <c:v>7.1963400144289202E-2</c:v>
                </c:pt>
                <c:pt idx="3783">
                  <c:v>-7.4812273578139202E-2</c:v>
                </c:pt>
                <c:pt idx="3784">
                  <c:v>-0.202850749281271</c:v>
                </c:pt>
                <c:pt idx="3785">
                  <c:v>-0.28008399643221898</c:v>
                </c:pt>
                <c:pt idx="3786">
                  <c:v>-0.28716846916174699</c:v>
                </c:pt>
                <c:pt idx="3787">
                  <c:v>-0.22232981732586701</c:v>
                </c:pt>
                <c:pt idx="3788">
                  <c:v>-0.101807283506669</c:v>
                </c:pt>
                <c:pt idx="3789">
                  <c:v>4.4213516033309197E-2</c:v>
                </c:pt>
                <c:pt idx="3790">
                  <c:v>0.179160766202004</c:v>
                </c:pt>
                <c:pt idx="3791">
                  <c:v>0.26923609104270402</c:v>
                </c:pt>
                <c:pt idx="3792">
                  <c:v>0.29187956666230802</c:v>
                </c:pt>
                <c:pt idx="3793">
                  <c:v>0.24141999412196</c:v>
                </c:pt>
                <c:pt idx="3794">
                  <c:v>0.13049528639285399</c:v>
                </c:pt>
                <c:pt idx="3795">
                  <c:v>-1.3112775347326799E-2</c:v>
                </c:pt>
                <c:pt idx="3796">
                  <c:v>-0.15343666115601701</c:v>
                </c:pt>
                <c:pt idx="3797">
                  <c:v>-0.255331383326242</c:v>
                </c:pt>
                <c:pt idx="3798">
                  <c:v>-0.29327677658150197</c:v>
                </c:pt>
                <c:pt idx="3799">
                  <c:v>-0.257769181784888</c:v>
                </c:pt>
                <c:pt idx="3800">
                  <c:v>-0.15770169632633799</c:v>
                </c:pt>
                <c:pt idx="3801">
                  <c:v>-1.81368427125588E-2</c:v>
                </c:pt>
                <c:pt idx="3802">
                  <c:v>0.12597049567138499</c:v>
                </c:pt>
                <c:pt idx="3803">
                  <c:v>0.23852774195021001</c:v>
                </c:pt>
                <c:pt idx="3804">
                  <c:v>0.29134423553892103</c:v>
                </c:pt>
                <c:pt idx="3805">
                  <c:v>0.27119175796848599</c:v>
                </c:pt>
                <c:pt idx="3806">
                  <c:v>0.18311762226331599</c:v>
                </c:pt>
                <c:pt idx="3807">
                  <c:v>4.91805420830424E-2</c:v>
                </c:pt>
                <c:pt idx="3808">
                  <c:v>-9.70741099558632E-2</c:v>
                </c:pt>
                <c:pt idx="3809">
                  <c:v>-0.21901594895226401</c:v>
                </c:pt>
                <c:pt idx="3810">
                  <c:v>-0.28610388485726301</c:v>
                </c:pt>
                <c:pt idx="3811">
                  <c:v>-0.28153532794011399</c:v>
                </c:pt>
                <c:pt idx="3812">
                  <c:v>-0.206454501621985</c:v>
                </c:pt>
                <c:pt idx="3813">
                  <c:v>-7.9665864621884297E-2</c:v>
                </c:pt>
                <c:pt idx="3814">
                  <c:v>6.7075582383911703E-2</c:v>
                </c:pt>
                <c:pt idx="3815">
                  <c:v>0.197017533674953</c:v>
                </c:pt>
                <c:pt idx="3816">
                  <c:v>0.27761522144905598</c:v>
                </c:pt>
                <c:pt idx="3817">
                  <c:v>0.28868245481144</c:v>
                </c:pt>
                <c:pt idx="3818">
                  <c:v>0.22744737651036501</c:v>
                </c:pt>
                <c:pt idx="3819">
                  <c:v>0.109246691781182</c:v>
                </c:pt>
                <c:pt idx="3820">
                  <c:v>-3.6315504621870803E-2</c:v>
                </c:pt>
                <c:pt idx="3821">
                  <c:v>-0.17278225760734101</c:v>
                </c:pt>
                <c:pt idx="3822">
                  <c:v>-0.26597462231174501</c:v>
                </c:pt>
                <c:pt idx="3823">
                  <c:v>-0.29255199287140299</c:v>
                </c:pt>
                <c:pt idx="3824">
                  <c:v>-0.24585790195561399</c:v>
                </c:pt>
                <c:pt idx="3825">
                  <c:v>-0.13758717430334499</c:v>
                </c:pt>
                <c:pt idx="3826">
                  <c:v>5.1431146820586403E-3</c:v>
                </c:pt>
                <c:pt idx="3827">
                  <c:v>0.146585278689774</c:v>
                </c:pt>
                <c:pt idx="3828">
                  <c:v>0.25131425030058502</c:v>
                </c:pt>
                <c:pt idx="3829">
                  <c:v>0.29310000888319199</c:v>
                </c:pt>
                <c:pt idx="3830">
                  <c:v>0.26147705198055399</c:v>
                </c:pt>
                <c:pt idx="3831">
                  <c:v>0.16436554532351799</c:v>
                </c:pt>
                <c:pt idx="3832">
                  <c:v>2.60876681903911E-2</c:v>
                </c:pt>
                <c:pt idx="3833">
                  <c:v>-0.118724027277164</c:v>
                </c:pt>
                <c:pt idx="3834">
                  <c:v>-0.233800553602759</c:v>
                </c:pt>
                <c:pt idx="3835">
                  <c:v>-0.29032028088520601</c:v>
                </c:pt>
                <c:pt idx="3836">
                  <c:v>-0.27412749280368498</c:v>
                </c:pt>
                <c:pt idx="3837">
                  <c:v>-0.189277773585975</c:v>
                </c:pt>
                <c:pt idx="3838">
                  <c:v>-5.7022261779598099E-2</c:v>
                </c:pt>
                <c:pt idx="3839">
                  <c:v>8.9514829229910595E-2</c:v>
                </c:pt>
                <c:pt idx="3840">
                  <c:v>0.213632375949102</c:v>
                </c:pt>
                <c:pt idx="3841">
                  <c:v>0.28424436883279702</c:v>
                </c:pt>
                <c:pt idx="3842">
                  <c:v>0.28366559621826998</c:v>
                </c:pt>
                <c:pt idx="3843">
                  <c:v>0.21204101529727501</c:v>
                </c:pt>
                <c:pt idx="3844">
                  <c:v>8.7309446688116493E-2</c:v>
                </c:pt>
                <c:pt idx="3845">
                  <c:v>-5.9289314472565698E-2</c:v>
                </c:pt>
                <c:pt idx="3846">
                  <c:v>-0.191038699019389</c:v>
                </c:pt>
                <c:pt idx="3847">
                  <c:v>-0.27494125627875698</c:v>
                </c:pt>
                <c:pt idx="3848">
                  <c:v>-0.28998307029138398</c:v>
                </c:pt>
                <c:pt idx="3849">
                  <c:v>-0.23239682542516699</c:v>
                </c:pt>
                <c:pt idx="3850">
                  <c:v>-0.116605353945978</c:v>
                </c:pt>
                <c:pt idx="3851">
                  <c:v>2.83906517960806E-2</c:v>
                </c:pt>
                <c:pt idx="3852">
                  <c:v>0.16627604267299401</c:v>
                </c:pt>
                <c:pt idx="3853">
                  <c:v>0.26251656716077398</c:v>
                </c:pt>
                <c:pt idx="3854">
                  <c:v>0.29300818886858698</c:v>
                </c:pt>
                <c:pt idx="3855">
                  <c:v>0.25011409198342199</c:v>
                </c:pt>
                <c:pt idx="3856">
                  <c:v>0.144577369165828</c:v>
                </c:pt>
                <c:pt idx="3857">
                  <c:v>2.8303473477692101E-3</c:v>
                </c:pt>
                <c:pt idx="3858">
                  <c:v>-0.139625552521739</c:v>
                </c:pt>
                <c:pt idx="3859">
                  <c:v>-0.24711136658813401</c:v>
                </c:pt>
                <c:pt idx="3860">
                  <c:v>-0.29270660592490599</c:v>
                </c:pt>
                <c:pt idx="3861">
                  <c:v>-0.26499165998782997</c:v>
                </c:pt>
                <c:pt idx="3862">
                  <c:v>-0.17090790891788901</c:v>
                </c:pt>
                <c:pt idx="3863">
                  <c:v>-3.4019211823769803E-2</c:v>
                </c:pt>
                <c:pt idx="3864">
                  <c:v>0.111389807911481</c:v>
                </c:pt>
                <c:pt idx="3865">
                  <c:v>0.22890055924310199</c:v>
                </c:pt>
                <c:pt idx="3866">
                  <c:v>0.289081745516309</c:v>
                </c:pt>
                <c:pt idx="3867">
                  <c:v>0.27686061529200301</c:v>
                </c:pt>
                <c:pt idx="3868">
                  <c:v>0.19529802644924901</c:v>
                </c:pt>
                <c:pt idx="3869">
                  <c:v>6.4821835341282802E-2</c:v>
                </c:pt>
                <c:pt idx="3870">
                  <c:v>-8.1889386553380503E-2</c:v>
                </c:pt>
                <c:pt idx="3871">
                  <c:v>-0.20809090358087601</c:v>
                </c:pt>
                <c:pt idx="3872">
                  <c:v>-0.282174762904295</c:v>
                </c:pt>
                <c:pt idx="3873">
                  <c:v>-0.28558620237318899</c:v>
                </c:pt>
                <c:pt idx="3874">
                  <c:v>-0.21747080580954001</c:v>
                </c:pt>
                <c:pt idx="3875">
                  <c:v>-9.4888496839955899E-2</c:v>
                </c:pt>
                <c:pt idx="3876">
                  <c:v>5.1459224808694103E-2</c:v>
                </c:pt>
                <c:pt idx="3877">
                  <c:v>0.184918664374152</c:v>
                </c:pt>
                <c:pt idx="3878">
                  <c:v>0.27206407729499299</c:v>
                </c:pt>
                <c:pt idx="3879">
                  <c:v>0.29106935429429798</c:v>
                </c:pt>
                <c:pt idx="3880">
                  <c:v>0.23717450584741401</c:v>
                </c:pt>
                <c:pt idx="3881">
                  <c:v>0.123877831087228</c:v>
                </c:pt>
                <c:pt idx="3882">
                  <c:v>-2.0444814951026302E-2</c:v>
                </c:pt>
                <c:pt idx="3883">
                  <c:v>-0.15964693025437199</c:v>
                </c:pt>
                <c:pt idx="3884">
                  <c:v>-0.25886448149785601</c:v>
                </c:pt>
                <c:pt idx="3885">
                  <c:v>-0.29324781747154599</c:v>
                </c:pt>
                <c:pt idx="3886">
                  <c:v>-0.25418541838209902</c:v>
                </c:pt>
                <c:pt idx="3887">
                  <c:v>-0.15146070440699899</c:v>
                </c:pt>
                <c:pt idx="3888">
                  <c:v>-1.08017174191704E-2</c:v>
                </c:pt>
                <c:pt idx="3889">
                  <c:v>0.13256262670527899</c:v>
                </c:pt>
                <c:pt idx="3890">
                  <c:v>0.242725838612559</c:v>
                </c:pt>
                <c:pt idx="3891">
                  <c:v>0.29209685847753802</c:v>
                </c:pt>
                <c:pt idx="3892">
                  <c:v>0.26831040809946199</c:v>
                </c:pt>
                <c:pt idx="3893">
                  <c:v>0.17732395153594399</c:v>
                </c:pt>
                <c:pt idx="3894">
                  <c:v>4.1925611272316601E-2</c:v>
                </c:pt>
                <c:pt idx="3895">
                  <c:v>-0.103973258422073</c:v>
                </c:pt>
                <c:pt idx="3896">
                  <c:v>-0.22383138054138599</c:v>
                </c:pt>
                <c:pt idx="3897">
                  <c:v>-0.287629544855033</c:v>
                </c:pt>
                <c:pt idx="3898">
                  <c:v>-0.27938910533558198</c:v>
                </c:pt>
                <c:pt idx="3899">
                  <c:v>-0.20117393118065499</c:v>
                </c:pt>
                <c:pt idx="3900">
                  <c:v>-7.2573497969068604E-2</c:v>
                </c:pt>
                <c:pt idx="3901">
                  <c:v>7.42034180221674E-2</c:v>
                </c:pt>
                <c:pt idx="3902">
                  <c:v>0.202395627645165</c:v>
                </c:pt>
                <c:pt idx="3903">
                  <c:v>0.27989659675311201</c:v>
                </c:pt>
                <c:pt idx="3904">
                  <c:v>0.28729572685181498</c:v>
                </c:pt>
                <c:pt idx="3905">
                  <c:v>0.22273985990718201</c:v>
                </c:pt>
                <c:pt idx="3906">
                  <c:v>0.102397413271021</c:v>
                </c:pt>
                <c:pt idx="3907">
                  <c:v>-4.3591100746300702E-2</c:v>
                </c:pt>
                <c:pt idx="3908">
                  <c:v>-0.178661953162155</c:v>
                </c:pt>
                <c:pt idx="3909">
                  <c:v>-0.26898581107025599</c:v>
                </c:pt>
                <c:pt idx="3910">
                  <c:v>-0.29194050392898402</c:v>
                </c:pt>
                <c:pt idx="3911">
                  <c:v>-0.241776886511295</c:v>
                </c:pt>
                <c:pt idx="3912">
                  <c:v>-0.13105874799193901</c:v>
                </c:pt>
                <c:pt idx="3913">
                  <c:v>1.2483866991445099E-2</c:v>
                </c:pt>
                <c:pt idx="3914">
                  <c:v>0.152899820042533</c:v>
                </c:pt>
                <c:pt idx="3915">
                  <c:v>0.25502106464234803</c:v>
                </c:pt>
                <c:pt idx="3916">
                  <c:v>0.29327070156665702</c:v>
                </c:pt>
                <c:pt idx="3917">
                  <c:v>0.25806887196424699</c:v>
                </c:pt>
                <c:pt idx="3918">
                  <c:v>0.15823209243533701</c:v>
                </c:pt>
                <c:pt idx="3919">
                  <c:v>1.87651037553603E-2</c:v>
                </c:pt>
                <c:pt idx="3920">
                  <c:v>-0.125401721570399</c:v>
                </c:pt>
                <c:pt idx="3921">
                  <c:v>-0.23816090779304899</c:v>
                </c:pt>
                <c:pt idx="3922">
                  <c:v>-0.29127121721592097</c:v>
                </c:pt>
                <c:pt idx="3923">
                  <c:v>-0.27143084337161499</c:v>
                </c:pt>
                <c:pt idx="3924">
                  <c:v>-0.18360893097018199</c:v>
                </c:pt>
                <c:pt idx="3925">
                  <c:v>-4.9801022780152297E-2</c:v>
                </c:pt>
                <c:pt idx="3926">
                  <c:v>9.6479860508282694E-2</c:v>
                </c:pt>
                <c:pt idx="3927">
                  <c:v>0.218596764214816</c:v>
                </c:pt>
                <c:pt idx="3928">
                  <c:v>0.28596475224787399</c:v>
                </c:pt>
                <c:pt idx="3929">
                  <c:v>0.28171109408392098</c:v>
                </c:pt>
                <c:pt idx="3930">
                  <c:v>0.20690114479789901</c:v>
                </c:pt>
                <c:pt idx="3931">
                  <c:v>8.0271520275723707E-2</c:v>
                </c:pt>
                <c:pt idx="3932">
                  <c:v>-6.6462604467866004E-2</c:v>
                </c:pt>
                <c:pt idx="3933">
                  <c:v>-0.19655075761841301</c:v>
                </c:pt>
                <c:pt idx="3934">
                  <c:v>-0.27741155421105101</c:v>
                </c:pt>
                <c:pt idx="3935">
                  <c:v>-0.28879290611518799</c:v>
                </c:pt>
                <c:pt idx="3936">
                  <c:v>-0.227844283141652</c:v>
                </c:pt>
                <c:pt idx="3937">
                  <c:v>-0.109830646011973</c:v>
                </c:pt>
                <c:pt idx="3938">
                  <c:v>3.5690757751267399E-2</c:v>
                </c:pt>
                <c:pt idx="3939">
                  <c:v>0.17227318982631601</c:v>
                </c:pt>
                <c:pt idx="3940">
                  <c:v>0.26570873280408303</c:v>
                </c:pt>
                <c:pt idx="3941">
                  <c:v>0.29259587531375703</c:v>
                </c:pt>
                <c:pt idx="3942">
                  <c:v>0.246200565718069</c:v>
                </c:pt>
                <c:pt idx="3943">
                  <c:v>0.138142797120863</c:v>
                </c:pt>
                <c:pt idx="3944">
                  <c:v>-4.5136919909588699E-3</c:v>
                </c:pt>
                <c:pt idx="3945">
                  <c:v>-0.146039698942733</c:v>
                </c:pt>
                <c:pt idx="3946">
                  <c:v>-0.250989157329781</c:v>
                </c:pt>
                <c:pt idx="3947">
                  <c:v>-0.29307682423989301</c:v>
                </c:pt>
                <c:pt idx="3948">
                  <c:v>-0.26176158240250103</c:v>
                </c:pt>
                <c:pt idx="3949">
                  <c:v>-0.164886528401436</c:v>
                </c:pt>
                <c:pt idx="3950">
                  <c:v>-2.6714620480471001E-2</c:v>
                </c:pt>
                <c:pt idx="3951">
                  <c:v>0.118148129865302</c:v>
                </c:pt>
                <c:pt idx="3952">
                  <c:v>0.23341994814852399</c:v>
                </c:pt>
                <c:pt idx="3953">
                  <c:v>0.29023029238571602</c:v>
                </c:pt>
                <c:pt idx="3954">
                  <c:v>0.27435065943688502</c:v>
                </c:pt>
                <c:pt idx="3955">
                  <c:v>0.18975820188415601</c:v>
                </c:pt>
                <c:pt idx="3956">
                  <c:v>5.7639625495118502E-2</c:v>
                </c:pt>
                <c:pt idx="3957">
                  <c:v>-8.8915152669448702E-2</c:v>
                </c:pt>
                <c:pt idx="3958">
                  <c:v>-0.21320057925839001</c:v>
                </c:pt>
                <c:pt idx="3959">
                  <c:v>-0.28408859817169502</c:v>
                </c:pt>
                <c:pt idx="3960">
                  <c:v>-0.28382486531518297</c:v>
                </c:pt>
                <c:pt idx="3961">
                  <c:v>-0.21247543421884599</c:v>
                </c:pt>
                <c:pt idx="3962">
                  <c:v>-8.7910212520500394E-2</c:v>
                </c:pt>
                <c:pt idx="3963">
                  <c:v>5.8672667258971099E-2</c:v>
                </c:pt>
                <c:pt idx="3964">
                  <c:v>0.19056061354463</c:v>
                </c:pt>
                <c:pt idx="3965">
                  <c:v>0.27472147201581398</c:v>
                </c:pt>
                <c:pt idx="3966">
                  <c:v>0.29007663357235303</c:v>
                </c:pt>
                <c:pt idx="3967">
                  <c:v>0.232780302745906</c:v>
                </c:pt>
                <c:pt idx="3968">
                  <c:v>0.117182701032586</c:v>
                </c:pt>
                <c:pt idx="3969">
                  <c:v>-2.7764035103044701E-2</c:v>
                </c:pt>
                <c:pt idx="3970">
                  <c:v>-0.16575709641154901</c:v>
                </c:pt>
                <c:pt idx="3971">
                  <c:v>-0.26223526464140801</c:v>
                </c:pt>
                <c:pt idx="3972">
                  <c:v>-0.29303498405234901</c:v>
                </c:pt>
                <c:pt idx="3973">
                  <c:v>-0.25044227385031398</c:v>
                </c:pt>
                <c:pt idx="3974">
                  <c:v>-0.14512474253139501</c:v>
                </c:pt>
                <c:pt idx="3975">
                  <c:v>-3.4598191569456698E-3</c:v>
                </c:pt>
                <c:pt idx="3976">
                  <c:v>0.13907163738851999</c:v>
                </c:pt>
                <c:pt idx="3977">
                  <c:v>0.24677173961222801</c:v>
                </c:pt>
                <c:pt idx="3978">
                  <c:v>0.29266632878931997</c:v>
                </c:pt>
                <c:pt idx="3979">
                  <c:v>0.26526082035103399</c:v>
                </c:pt>
                <c:pt idx="3980">
                  <c:v>0.171419093897169</c:v>
                </c:pt>
                <c:pt idx="3981">
                  <c:v>3.4644391969902599E-2</c:v>
                </c:pt>
                <c:pt idx="3982">
                  <c:v>-0.11080721284443</c:v>
                </c:pt>
                <c:pt idx="3983">
                  <c:v>-0.22850646380383299</c:v>
                </c:pt>
                <c:pt idx="3984">
                  <c:v>-0.28897485335237699</c:v>
                </c:pt>
                <c:pt idx="3985">
                  <c:v>-0.27706769820897598</c:v>
                </c:pt>
                <c:pt idx="3986">
                  <c:v>-0.195767219245923</c:v>
                </c:pt>
                <c:pt idx="3987">
                  <c:v>-6.5435625771068207E-2</c:v>
                </c:pt>
                <c:pt idx="3988">
                  <c:v>8.12847261113019E-2</c:v>
                </c:pt>
                <c:pt idx="3989">
                  <c:v>0.207646814085264</c:v>
                </c:pt>
                <c:pt idx="3990">
                  <c:v>0.28200246932425699</c:v>
                </c:pt>
                <c:pt idx="3991">
                  <c:v>0.28572885670467701</c:v>
                </c:pt>
                <c:pt idx="3992">
                  <c:v>0.21789267939026999</c:v>
                </c:pt>
                <c:pt idx="3993">
                  <c:v>9.5483928814519906E-2</c:v>
                </c:pt>
                <c:pt idx="3994">
                  <c:v>-5.0839364072116901E-2</c:v>
                </c:pt>
                <c:pt idx="3995">
                  <c:v>-0.18442962284237399</c:v>
                </c:pt>
                <c:pt idx="3996">
                  <c:v>-0.27182833845344201</c:v>
                </c:pt>
                <c:pt idx="3997">
                  <c:v>-0.29114596039825802</c:v>
                </c:pt>
                <c:pt idx="3998">
                  <c:v>-0.23754427042291701</c:v>
                </c:pt>
                <c:pt idx="3999">
                  <c:v>-0.124448144302488</c:v>
                </c:pt>
                <c:pt idx="4000">
                  <c:v>1.9816791578737999E-2</c:v>
                </c:pt>
                <c:pt idx="4001">
                  <c:v>0.15911848907461901</c:v>
                </c:pt>
                <c:pt idx="4002">
                  <c:v>0.258567973882319</c:v>
                </c:pt>
                <c:pt idx="4003">
                  <c:v>0.29325750559193597</c:v>
                </c:pt>
                <c:pt idx="4004">
                  <c:v>0.25449887578856301</c:v>
                </c:pt>
                <c:pt idx="4005">
                  <c:v>0.15199942374754</c:v>
                </c:pt>
                <c:pt idx="4006">
                  <c:v>1.14307730929777E-2</c:v>
                </c:pt>
                <c:pt idx="4007">
                  <c:v>-0.13200078559408901</c:v>
                </c:pt>
                <c:pt idx="4008">
                  <c:v>-0.24237192865569199</c:v>
                </c:pt>
                <c:pt idx="4009">
                  <c:v>-0.29203951861919097</c:v>
                </c:pt>
                <c:pt idx="4010">
                  <c:v>-0.26856399946286802</c:v>
                </c:pt>
                <c:pt idx="4011">
                  <c:v>-0.177824960590971</c:v>
                </c:pt>
                <c:pt idx="4012">
                  <c:v>-4.25485571930986E-2</c:v>
                </c:pt>
                <c:pt idx="4013">
                  <c:v>0.103384396305871</c:v>
                </c:pt>
                <c:pt idx="4014">
                  <c:v>0.22342408639980299</c:v>
                </c:pt>
                <c:pt idx="4015">
                  <c:v>0.28750582803249702</c:v>
                </c:pt>
                <c:pt idx="4016">
                  <c:v>0.27957995147778097</c:v>
                </c:pt>
                <c:pt idx="4017">
                  <c:v>0.20163154168735201</c:v>
                </c:pt>
                <c:pt idx="4018">
                  <c:v>7.3183261450051301E-2</c:v>
                </c:pt>
                <c:pt idx="4019">
                  <c:v>-7.3594220613408895E-2</c:v>
                </c:pt>
                <c:pt idx="4020">
                  <c:v>-0.20193957357884099</c:v>
                </c:pt>
                <c:pt idx="4021">
                  <c:v>-0.27970790759928699</c:v>
                </c:pt>
                <c:pt idx="4022">
                  <c:v>-0.28742166097960697</c:v>
                </c:pt>
                <c:pt idx="4023">
                  <c:v>-0.223148876333047</c:v>
                </c:pt>
                <c:pt idx="4024">
                  <c:v>-0.102987071293748</c:v>
                </c:pt>
                <c:pt idx="4025">
                  <c:v>4.2968484636477303E-2</c:v>
                </c:pt>
                <c:pt idx="4026">
                  <c:v>0.17816231703237001</c:v>
                </c:pt>
                <c:pt idx="4027">
                  <c:v>0.26873429188873099</c:v>
                </c:pt>
                <c:pt idx="4028">
                  <c:v>0.29200009623504503</c:v>
                </c:pt>
                <c:pt idx="4029">
                  <c:v>0.24213266504220399</c:v>
                </c:pt>
                <c:pt idx="4030">
                  <c:v>0.13162160580754001</c:v>
                </c:pt>
                <c:pt idx="4031">
                  <c:v>-1.1854901122785101E-2</c:v>
                </c:pt>
                <c:pt idx="4032">
                  <c:v>-0.15236227452444101</c:v>
                </c:pt>
                <c:pt idx="4033">
                  <c:v>-0.25470957108452102</c:v>
                </c:pt>
                <c:pt idx="4034">
                  <c:v>-0.293263275463018</c:v>
                </c:pt>
                <c:pt idx="4035">
                  <c:v>-0.25836737322851999</c:v>
                </c:pt>
                <c:pt idx="4036">
                  <c:v>-0.158761759574119</c:v>
                </c:pt>
                <c:pt idx="4037">
                  <c:v>-1.9393278347925699E-2</c:v>
                </c:pt>
                <c:pt idx="4038">
                  <c:v>0.12483236974766999</c:v>
                </c:pt>
                <c:pt idx="4039">
                  <c:v>0.23779297643616201</c:v>
                </c:pt>
                <c:pt idx="4040">
                  <c:v>0.29119685701568698</c:v>
                </c:pt>
                <c:pt idx="4041">
                  <c:v>0.271668678301481</c:v>
                </c:pt>
                <c:pt idx="4042">
                  <c:v>0.184099393796542</c:v>
                </c:pt>
                <c:pt idx="4043">
                  <c:v>5.0421274045534599E-2</c:v>
                </c:pt>
                <c:pt idx="4044">
                  <c:v>-9.5885166581053505E-2</c:v>
                </c:pt>
                <c:pt idx="4045">
                  <c:v>-0.21817657240902699</c:v>
                </c:pt>
                <c:pt idx="4046">
                  <c:v>-0.28582430220796701</c:v>
                </c:pt>
                <c:pt idx="4047">
                  <c:v>-0.28188556239367901</c:v>
                </c:pt>
                <c:pt idx="4048">
                  <c:v>-0.20734683478681901</c:v>
                </c:pt>
                <c:pt idx="4049">
                  <c:v>-8.0876806121222306E-2</c:v>
                </c:pt>
                <c:pt idx="4050">
                  <c:v>6.5849320360715197E-2</c:v>
                </c:pt>
                <c:pt idx="4051">
                  <c:v>0.196083076058784</c:v>
                </c:pt>
                <c:pt idx="4052">
                  <c:v>0.27720660894683902</c:v>
                </c:pt>
                <c:pt idx="4053">
                  <c:v>0.28890202695920297</c:v>
                </c:pt>
                <c:pt idx="4054">
                  <c:v>0.22824014010157401</c:v>
                </c:pt>
                <c:pt idx="4055">
                  <c:v>0.110414094256471</c:v>
                </c:pt>
                <c:pt idx="4056">
                  <c:v>-3.5065846454478203E-2</c:v>
                </c:pt>
                <c:pt idx="4057">
                  <c:v>-0.171763328388185</c:v>
                </c:pt>
                <c:pt idx="4058">
                  <c:v>-0.26544161918474002</c:v>
                </c:pt>
                <c:pt idx="4059">
                  <c:v>-0.29263840977622002</c:v>
                </c:pt>
                <c:pt idx="4060">
                  <c:v>-0.24654209524234799</c:v>
                </c:pt>
                <c:pt idx="4061">
                  <c:v>-0.13869778351890899</c:v>
                </c:pt>
                <c:pt idx="4062">
                  <c:v>3.8842485054235102E-3</c:v>
                </c:pt>
                <c:pt idx="4063">
                  <c:v>0.14549344639544401</c:v>
                </c:pt>
                <c:pt idx="4064">
                  <c:v>0.25066290805991198</c:v>
                </c:pt>
                <c:pt idx="4065">
                  <c:v>0.29305228940098599</c:v>
                </c:pt>
                <c:pt idx="4066">
                  <c:v>0.26204490689716298</c:v>
                </c:pt>
                <c:pt idx="4067">
                  <c:v>0.16540675185236201</c:v>
                </c:pt>
                <c:pt idx="4068">
                  <c:v>2.73414496971442E-2</c:v>
                </c:pt>
                <c:pt idx="4069">
                  <c:v>-0.117571688148763</c:v>
                </c:pt>
                <c:pt idx="4070">
                  <c:v>-0.23303826733601099</c:v>
                </c:pt>
                <c:pt idx="4071">
                  <c:v>-0.29013896680450002</c:v>
                </c:pt>
                <c:pt idx="4072">
                  <c:v>-0.274572562145323</c:v>
                </c:pt>
                <c:pt idx="4073">
                  <c:v>-0.190237755972336</c:v>
                </c:pt>
                <c:pt idx="4074">
                  <c:v>-5.8256723666717497E-2</c:v>
                </c:pt>
                <c:pt idx="4075">
                  <c:v>8.8315066479706494E-2</c:v>
                </c:pt>
                <c:pt idx="4076">
                  <c:v>0.21276780035939</c:v>
                </c:pt>
                <c:pt idx="4077">
                  <c:v>0.28393151872345701</c:v>
                </c:pt>
                <c:pt idx="4078">
                  <c:v>0.28398282683996801</c:v>
                </c:pt>
                <c:pt idx="4079">
                  <c:v>0.21290887427285099</c:v>
                </c:pt>
                <c:pt idx="4080">
                  <c:v>8.8510573353330999E-2</c:v>
                </c:pt>
                <c:pt idx="4081">
                  <c:v>-5.8055749742264601E-2</c:v>
                </c:pt>
                <c:pt idx="4082">
                  <c:v>-0.19008165016318501</c:v>
                </c:pt>
                <c:pt idx="4083">
                  <c:v>-0.27450042211978698</c:v>
                </c:pt>
                <c:pt idx="4084">
                  <c:v>-0.29016886047949803</c:v>
                </c:pt>
                <c:pt idx="4085">
                  <c:v>-0.23316270765519401</c:v>
                </c:pt>
                <c:pt idx="4086">
                  <c:v>-0.117759508262218</c:v>
                </c:pt>
                <c:pt idx="4087">
                  <c:v>2.71372905019822E-2</c:v>
                </c:pt>
                <c:pt idx="4088">
                  <c:v>0.165237386512433</c:v>
                </c:pt>
                <c:pt idx="4089">
                  <c:v>0.261952754012519</c:v>
                </c:pt>
                <c:pt idx="4090">
                  <c:v>0.29306042923325998</c:v>
                </c:pt>
                <c:pt idx="4091">
                  <c:v>0.25076930193761598</c:v>
                </c:pt>
                <c:pt idx="4092">
                  <c:v>0.145671447311888</c:v>
                </c:pt>
                <c:pt idx="4093">
                  <c:v>4.0892750268451197E-3</c:v>
                </c:pt>
                <c:pt idx="4094">
                  <c:v>-0.13851708155669101</c:v>
                </c:pt>
                <c:pt idx="4095">
                  <c:v>-0.24643097576676601</c:v>
                </c:pt>
                <c:pt idx="4096">
                  <c:v>-0.29262470334926699</c:v>
                </c:pt>
                <c:pt idx="4097">
                  <c:v>-0.265528758666075</c:v>
                </c:pt>
                <c:pt idx="4098">
                  <c:v>-0.171929489154135</c:v>
                </c:pt>
                <c:pt idx="4099">
                  <c:v>-3.5269412510423398E-2</c:v>
                </c:pt>
                <c:pt idx="4100">
                  <c:v>0.11022410729207401</c:v>
                </c:pt>
                <c:pt idx="4101">
                  <c:v>0.22811131564255199</c:v>
                </c:pt>
                <c:pt idx="4102">
                  <c:v>0.288866629890488</c:v>
                </c:pt>
                <c:pt idx="4103">
                  <c:v>0.27727350468387701</c:v>
                </c:pt>
                <c:pt idx="4104">
                  <c:v>0.19623551014924301</c:v>
                </c:pt>
                <c:pt idx="4105">
                  <c:v>6.60491147410074E-2</c:v>
                </c:pt>
                <c:pt idx="4106">
                  <c:v>-8.0679691193075304E-2</c:v>
                </c:pt>
                <c:pt idx="4107">
                  <c:v>-0.20720176796738399</c:v>
                </c:pt>
                <c:pt idx="4108">
                  <c:v>-0.28182887656781203</c:v>
                </c:pt>
                <c:pt idx="4109">
                  <c:v>-0.28587019469240998</c:v>
                </c:pt>
                <c:pt idx="4110">
                  <c:v>-0.21831354914635601</c:v>
                </c:pt>
                <c:pt idx="4111">
                  <c:v>-9.6078920897661305E-2</c:v>
                </c:pt>
                <c:pt idx="4112">
                  <c:v>5.0219269120206501E-2</c:v>
                </c:pt>
                <c:pt idx="4113">
                  <c:v>0.18393973164919</c:v>
                </c:pt>
                <c:pt idx="4114">
                  <c:v>0.27159134730738099</c:v>
                </c:pt>
                <c:pt idx="4115">
                  <c:v>0.29122122520203803</c:v>
                </c:pt>
                <c:pt idx="4116">
                  <c:v>0.23791294063952301</c:v>
                </c:pt>
                <c:pt idx="4117">
                  <c:v>0.125017884189106</c:v>
                </c:pt>
                <c:pt idx="4118">
                  <c:v>-1.91886769111211E-2</c:v>
                </c:pt>
                <c:pt idx="4119">
                  <c:v>-0.15858931484104799</c:v>
                </c:pt>
                <c:pt idx="4120">
                  <c:v>-0.25827027505235101</c:v>
                </c:pt>
                <c:pt idx="4121">
                  <c:v>-0.29326584268432498</c:v>
                </c:pt>
                <c:pt idx="4122">
                  <c:v>-0.25481116072680099</c:v>
                </c:pt>
                <c:pt idx="4123">
                  <c:v>-0.15253744283157</c:v>
                </c:pt>
                <c:pt idx="4124">
                  <c:v>-1.20597761055768E-2</c:v>
                </c:pt>
                <c:pt idx="4125">
                  <c:v>0.13143833635947799</c:v>
                </c:pt>
                <c:pt idx="4126">
                  <c:v>0.24201690209905999</c:v>
                </c:pt>
                <c:pt idx="4127">
                  <c:v>0.29198083334406999</c:v>
                </c:pt>
                <c:pt idx="4128">
                  <c:v>0.26881635356046901</c:v>
                </c:pt>
                <c:pt idx="4129">
                  <c:v>0.17832515041206001</c:v>
                </c:pt>
                <c:pt idx="4130">
                  <c:v>4.3171307094030699E-2</c:v>
                </c:pt>
                <c:pt idx="4131">
                  <c:v>-0.102795057901044</c:v>
                </c:pt>
                <c:pt idx="4132">
                  <c:v>-0.22301576295056</c:v>
                </c:pt>
                <c:pt idx="4133">
                  <c:v>-0.28738078667975597</c:v>
                </c:pt>
                <c:pt idx="4134">
                  <c:v>-0.27976950960403602</c:v>
                </c:pt>
                <c:pt idx="4135">
                  <c:v>-0.20208822328394899</c:v>
                </c:pt>
                <c:pt idx="4136">
                  <c:v>-7.3792687778076099E-2</c:v>
                </c:pt>
                <c:pt idx="4137">
                  <c:v>7.2984684158416802E-2</c:v>
                </c:pt>
                <c:pt idx="4138">
                  <c:v>0.20148258918332401</c:v>
                </c:pt>
                <c:pt idx="4139">
                  <c:v>0.27951792984002799</c:v>
                </c:pt>
                <c:pt idx="4140">
                  <c:v>0.287546270964948</c:v>
                </c:pt>
                <c:pt idx="4141">
                  <c:v>0.22355686471913599</c:v>
                </c:pt>
                <c:pt idx="4142">
                  <c:v>0.103576254858313</c:v>
                </c:pt>
                <c:pt idx="4143">
                  <c:v>-4.2345670572212002E-2</c:v>
                </c:pt>
                <c:pt idx="4144">
                  <c:v>-0.177661860114457</c:v>
                </c:pt>
                <c:pt idx="4145">
                  <c:v>-0.26848153465687202</c:v>
                </c:pt>
                <c:pt idx="4146">
                  <c:v>-0.29205834330594899</c:v>
                </c:pt>
                <c:pt idx="4147">
                  <c:v>-0.24248732807562601</c:v>
                </c:pt>
                <c:pt idx="4148">
                  <c:v>-0.13218385724658999</c:v>
                </c:pt>
                <c:pt idx="4149">
                  <c:v>1.12258806389727E-2</c:v>
                </c:pt>
                <c:pt idx="4150">
                  <c:v>0.151824027078197</c:v>
                </c:pt>
                <c:pt idx="4151">
                  <c:v>0.25439690408780102</c:v>
                </c:pt>
                <c:pt idx="4152">
                  <c:v>0.293254498304797</c:v>
                </c:pt>
                <c:pt idx="4153">
                  <c:v>0.25866468420252298</c:v>
                </c:pt>
                <c:pt idx="4154">
                  <c:v>0.15929069530252399</c:v>
                </c:pt>
                <c:pt idx="4155">
                  <c:v>2.0021363596274499E-2</c:v>
                </c:pt>
                <c:pt idx="4156">
                  <c:v>-0.124262442826184</c:v>
                </c:pt>
                <c:pt idx="4157">
                  <c:v>-0.23742394957459501</c:v>
                </c:pt>
                <c:pt idx="4158">
                  <c:v>-0.29112115528079602</c:v>
                </c:pt>
                <c:pt idx="4159">
                  <c:v>-0.27190526166238799</c:v>
                </c:pt>
                <c:pt idx="4160">
                  <c:v>-0.18458900848285101</c:v>
                </c:pt>
                <c:pt idx="4161">
                  <c:v>-5.10412930217106E-2</c:v>
                </c:pt>
                <c:pt idx="4162">
                  <c:v>9.5290030913911694E-2</c:v>
                </c:pt>
                <c:pt idx="4163">
                  <c:v>0.217755375470709</c:v>
                </c:pt>
                <c:pt idx="4164">
                  <c:v>0.28568253538458999</c:v>
                </c:pt>
                <c:pt idx="4165">
                  <c:v>0.28205873206561599</c:v>
                </c:pt>
                <c:pt idx="4166">
                  <c:v>0.20779156953546701</c:v>
                </c:pt>
                <c:pt idx="4167">
                  <c:v>8.1481719369847397E-2</c:v>
                </c:pt>
                <c:pt idx="4168">
                  <c:v>-6.5235732887839903E-2</c:v>
                </c:pt>
                <c:pt idx="4169">
                  <c:v>-0.19561449115066101</c:v>
                </c:pt>
                <c:pt idx="4170">
                  <c:v>-0.277000386600597</c:v>
                </c:pt>
                <c:pt idx="4171">
                  <c:v>-0.28900981684076898</c:v>
                </c:pt>
                <c:pt idx="4172">
                  <c:v>-0.22863494556642999</c:v>
                </c:pt>
                <c:pt idx="4173">
                  <c:v>-0.110997033826748</c:v>
                </c:pt>
                <c:pt idx="4174">
                  <c:v>3.44407736104499E-2</c:v>
                </c:pt>
                <c:pt idx="4175">
                  <c:v>0.171252675641863</c:v>
                </c:pt>
                <c:pt idx="4176">
                  <c:v>0.26517328268430002</c:v>
                </c:pt>
                <c:pt idx="4177">
                  <c:v>0.292679596062836</c:v>
                </c:pt>
                <c:pt idx="4178">
                  <c:v>0.246882488955037</c:v>
                </c:pt>
                <c:pt idx="4179">
                  <c:v>0.13925213094067701</c:v>
                </c:pt>
                <c:pt idx="4180">
                  <c:v>-3.25478712527888E-3</c:v>
                </c:pt>
                <c:pt idx="4181">
                  <c:v>-0.14494652356447599</c:v>
                </c:pt>
                <c:pt idx="4182">
                  <c:v>-0.25033550399399801</c:v>
                </c:pt>
                <c:pt idx="4183">
                  <c:v>-0.29302640447950201</c:v>
                </c:pt>
                <c:pt idx="4184">
                  <c:v>-0.262327024159274</c:v>
                </c:pt>
                <c:pt idx="4185">
                  <c:v>-0.16592621327964299</c:v>
                </c:pt>
                <c:pt idx="4186">
                  <c:v>-2.7968152952628202E-2</c:v>
                </c:pt>
                <c:pt idx="4187">
                  <c:v>0.116994704783197</c:v>
                </c:pt>
                <c:pt idx="4188">
                  <c:v>0.232655512923614</c:v>
                </c:pt>
                <c:pt idx="4189">
                  <c:v>0.29004630456229202</c:v>
                </c:pt>
                <c:pt idx="4190">
                  <c:v>0.27479319990670098</c:v>
                </c:pt>
                <c:pt idx="4191">
                  <c:v>0.19071643364122401</c:v>
                </c:pt>
                <c:pt idx="4192">
                  <c:v>5.88735534514436E-2</c:v>
                </c:pt>
                <c:pt idx="4193">
                  <c:v>-8.7714573425261899E-2</c:v>
                </c:pt>
                <c:pt idx="4194">
                  <c:v>-0.21233404124590199</c:v>
                </c:pt>
                <c:pt idx="4195">
                  <c:v>-0.28377313121174402</c:v>
                </c:pt>
                <c:pt idx="4196">
                  <c:v>-0.28413948006490303</c:v>
                </c:pt>
                <c:pt idx="4197">
                  <c:v>-0.21334133346244299</c:v>
                </c:pt>
                <c:pt idx="4198">
                  <c:v>-8.9110526420765807E-2</c:v>
                </c:pt>
                <c:pt idx="4199">
                  <c:v>5.7438564764565402E-2</c:v>
                </c:pt>
                <c:pt idx="4200">
                  <c:v>0.18960181108162399</c:v>
                </c:pt>
                <c:pt idx="4201">
                  <c:v>0.27427810760904697</c:v>
                </c:pt>
                <c:pt idx="4202">
                  <c:v>0.29025975058793202</c:v>
                </c:pt>
                <c:pt idx="4203">
                  <c:v>0.233544038391304</c:v>
                </c:pt>
                <c:pt idx="4204">
                  <c:v>0.118335772977542</c:v>
                </c:pt>
                <c:pt idx="4205">
                  <c:v>-2.6510420880285299E-2</c:v>
                </c:pt>
                <c:pt idx="4206">
                  <c:v>-0.16471691536993299</c:v>
                </c:pt>
                <c:pt idx="4207">
                  <c:v>-0.26166903657562302</c:v>
                </c:pt>
                <c:pt idx="4208">
                  <c:v>-0.29308452429409498</c:v>
                </c:pt>
                <c:pt idx="4209">
                  <c:v>-0.25109517473872101</c:v>
                </c:pt>
                <c:pt idx="4210">
                  <c:v>-0.146217480988657</c:v>
                </c:pt>
                <c:pt idx="4211">
                  <c:v>-4.7187120575847997E-3</c:v>
                </c:pt>
                <c:pt idx="4212">
                  <c:v>0.137961887581074</c:v>
                </c:pt>
                <c:pt idx="4213">
                  <c:v>0.24608907662163701</c:v>
                </c:pt>
                <c:pt idx="4214">
                  <c:v>0.29258172979651198</c:v>
                </c:pt>
                <c:pt idx="4215">
                  <c:v>0.26579547369857098</c:v>
                </c:pt>
                <c:pt idx="4216">
                  <c:v>0.172439092337413</c:v>
                </c:pt>
                <c:pt idx="4217">
                  <c:v>3.5894270565882798E-2</c:v>
                </c:pt>
                <c:pt idx="4218">
                  <c:v>-0.109640493940761</c:v>
                </c:pt>
                <c:pt idx="4219">
                  <c:v>-0.22771511657969701</c:v>
                </c:pt>
                <c:pt idx="4220">
                  <c:v>-0.28875707562922098</c:v>
                </c:pt>
                <c:pt idx="4221">
                  <c:v>-0.27747803376856001</c:v>
                </c:pt>
                <c:pt idx="4222">
                  <c:v>-0.19670289700181101</c:v>
                </c:pt>
                <c:pt idx="4223">
                  <c:v>-6.6662299424775501E-2</c:v>
                </c:pt>
                <c:pt idx="4224">
                  <c:v>8.0074284586077502E-2</c:v>
                </c:pt>
                <c:pt idx="4225">
                  <c:v>0.20675576727754899</c:v>
                </c:pt>
                <c:pt idx="4226">
                  <c:v>0.281653985434696</c:v>
                </c:pt>
                <c:pt idx="4227">
                  <c:v>0.28601021568524898</c:v>
                </c:pt>
                <c:pt idx="4228">
                  <c:v>0.21873341313886499</c:v>
                </c:pt>
                <c:pt idx="4229">
                  <c:v>9.6673470348269702E-2</c:v>
                </c:pt>
                <c:pt idx="4230">
                  <c:v>-4.9598942809720499E-2</c:v>
                </c:pt>
                <c:pt idx="4231">
                  <c:v>-0.18344899305151299</c:v>
                </c:pt>
                <c:pt idx="4232">
                  <c:v>-0.27135310494862203</c:v>
                </c:pt>
                <c:pt idx="4233">
                  <c:v>-0.29129514835889703</c:v>
                </c:pt>
                <c:pt idx="4234">
                  <c:v>-0.23828051479877799</c:v>
                </c:pt>
                <c:pt idx="4235">
                  <c:v>-0.125587048122308</c:v>
                </c:pt>
                <c:pt idx="4236">
                  <c:v>1.8560473841879799E-2</c:v>
                </c:pt>
                <c:pt idx="4237">
                  <c:v>0.15805940999154799</c:v>
                </c:pt>
                <c:pt idx="4238">
                  <c:v>0.25797138637944</c:v>
                </c:pt>
                <c:pt idx="4239">
                  <c:v>0.29327282871030402</c:v>
                </c:pt>
                <c:pt idx="4240">
                  <c:v>0.25512227175812702</c:v>
                </c:pt>
                <c:pt idx="4241">
                  <c:v>0.15307475918045299</c:v>
                </c:pt>
                <c:pt idx="4242">
                  <c:v>1.2688723559171E-2</c:v>
                </c:pt>
                <c:pt idx="4243">
                  <c:v>-0.13087528159263201</c:v>
                </c:pt>
                <c:pt idx="4244">
                  <c:v>-0.241660760578257</c:v>
                </c:pt>
                <c:pt idx="4245">
                  <c:v>-0.29192080292253703</c:v>
                </c:pt>
                <c:pt idx="4246">
                  <c:v>-0.26906746922968</c:v>
                </c:pt>
                <c:pt idx="4247">
                  <c:v>-0.178824518694853</c:v>
                </c:pt>
                <c:pt idx="4248">
                  <c:v>-4.37938581061246E-2</c:v>
                </c:pt>
                <c:pt idx="4249">
                  <c:v>0.10220524592265499</c:v>
                </c:pt>
                <c:pt idx="4250">
                  <c:v>0.22260641207479101</c:v>
                </c:pt>
                <c:pt idx="4251">
                  <c:v>0.28725442137287199</c:v>
                </c:pt>
                <c:pt idx="4252">
                  <c:v>0.27995777884105899</c:v>
                </c:pt>
                <c:pt idx="4253">
                  <c:v>0.20254397386653</c:v>
                </c:pt>
                <c:pt idx="4254">
                  <c:v>7.4401774145535504E-2</c:v>
                </c:pt>
                <c:pt idx="4255">
                  <c:v>-7.2374811465306194E-2</c:v>
                </c:pt>
                <c:pt idx="4256">
                  <c:v>-0.201024676563928</c:v>
                </c:pt>
                <c:pt idx="4257">
                  <c:v>-0.27932666435055697</c:v>
                </c:pt>
                <c:pt idx="4258">
                  <c:v>-0.287669556233766</c:v>
                </c:pt>
                <c:pt idx="4259">
                  <c:v>-0.22396382318586</c:v>
                </c:pt>
                <c:pt idx="4260">
                  <c:v>-0.10416496125036601</c:v>
                </c:pt>
                <c:pt idx="4261">
                  <c:v>4.1722661422789201E-2</c:v>
                </c:pt>
                <c:pt idx="4262">
                  <c:v>0.177160584714006</c:v>
                </c:pt>
                <c:pt idx="4263">
                  <c:v>0.26822754053912101</c:v>
                </c:pt>
                <c:pt idx="4264">
                  <c:v>0.29211524487335599</c:v>
                </c:pt>
                <c:pt idx="4265">
                  <c:v>0.24284087397764101</c:v>
                </c:pt>
                <c:pt idx="4266">
                  <c:v>0.132745499718813</c:v>
                </c:pt>
                <c:pt idx="4267">
                  <c:v>-1.05968084378853E-2</c:v>
                </c:pt>
                <c:pt idx="4268">
                  <c:v>-0.15128508018348899</c:v>
                </c:pt>
                <c:pt idx="4269">
                  <c:v>-0.25408306509263601</c:v>
                </c:pt>
                <c:pt idx="4270">
                  <c:v>-0.29324437013242899</c:v>
                </c:pt>
                <c:pt idx="4271">
                  <c:v>-0.25896080351655398</c:v>
                </c:pt>
                <c:pt idx="4272">
                  <c:v>-0.15981889718376199</c:v>
                </c:pt>
                <c:pt idx="4273">
                  <c:v>-2.0649356606838198E-2</c:v>
                </c:pt>
                <c:pt idx="4274">
                  <c:v>0.123691943431576</c:v>
                </c:pt>
                <c:pt idx="4275">
                  <c:v>0.23705382890844401</c:v>
                </c:pt>
                <c:pt idx="4276">
                  <c:v>0.29104411236000099</c:v>
                </c:pt>
                <c:pt idx="4277">
                  <c:v>0.27214059236440202</c:v>
                </c:pt>
                <c:pt idx="4278">
                  <c:v>0.18507777277346901</c:v>
                </c:pt>
                <c:pt idx="4279">
                  <c:v>5.1661076852273301E-2</c:v>
                </c:pt>
                <c:pt idx="4280">
                  <c:v>-9.4694456248628406E-2</c:v>
                </c:pt>
                <c:pt idx="4281">
                  <c:v>-0.217333175340302</c:v>
                </c:pt>
                <c:pt idx="4282">
                  <c:v>-0.28553945243085999</c:v>
                </c:pt>
                <c:pt idx="4283">
                  <c:v>-0.28223060230194602</c:v>
                </c:pt>
                <c:pt idx="4284">
                  <c:v>-0.20823534699496299</c:v>
                </c:pt>
                <c:pt idx="4285">
                  <c:v>-8.2086257234783203E-2</c:v>
                </c:pt>
                <c:pt idx="4286">
                  <c:v>6.46218448760182E-2</c:v>
                </c:pt>
                <c:pt idx="4287">
                  <c:v>0.195145005052799</c:v>
                </c:pt>
                <c:pt idx="4288">
                  <c:v>0.27679288812238401</c:v>
                </c:pt>
                <c:pt idx="4289">
                  <c:v>0.28911627526330103</c:v>
                </c:pt>
                <c:pt idx="4290">
                  <c:v>0.229028697717364</c:v>
                </c:pt>
                <c:pt idx="4291">
                  <c:v>0.11157946203722099</c:v>
                </c:pt>
                <c:pt idx="4292">
                  <c:v>-3.3815542098872803E-2</c:v>
                </c:pt>
                <c:pt idx="4293">
                  <c:v>-0.170741233939911</c:v>
                </c:pt>
                <c:pt idx="4294">
                  <c:v>-0.26490372453898098</c:v>
                </c:pt>
                <c:pt idx="4295">
                  <c:v>-0.29271943398386302</c:v>
                </c:pt>
                <c:pt idx="4296">
                  <c:v>-0.24722174528795099</c:v>
                </c:pt>
                <c:pt idx="4297">
                  <c:v>-0.13980583683230799</c:v>
                </c:pt>
                <c:pt idx="4298">
                  <c:v>2.6253107504336502E-3</c:v>
                </c:pt>
                <c:pt idx="4299">
                  <c:v>0.144398932969483</c:v>
                </c:pt>
                <c:pt idx="4300">
                  <c:v>0.25000694664037998</c:v>
                </c:pt>
                <c:pt idx="4301">
                  <c:v>0.29299916959469402</c:v>
                </c:pt>
                <c:pt idx="4302">
                  <c:v>0.26260793288912798</c:v>
                </c:pt>
                <c:pt idx="4303">
                  <c:v>0.166444910290137</c:v>
                </c:pt>
                <c:pt idx="4304">
                  <c:v>2.85947273597211E-2</c:v>
                </c:pt>
                <c:pt idx="4305">
                  <c:v>-0.11641718242674701</c:v>
                </c:pt>
                <c:pt idx="4306">
                  <c:v>-0.23227168667466899</c:v>
                </c:pt>
                <c:pt idx="4307">
                  <c:v>-0.28995230608598499</c:v>
                </c:pt>
                <c:pt idx="4308">
                  <c:v>-0.27501257170454702</c:v>
                </c:pt>
                <c:pt idx="4309">
                  <c:v>-0.19119423268557001</c:v>
                </c:pt>
                <c:pt idx="4310">
                  <c:v>-5.9490112007581399E-2</c:v>
                </c:pt>
                <c:pt idx="4311">
                  <c:v>8.7113676272567706E-2</c:v>
                </c:pt>
                <c:pt idx="4312">
                  <c:v>0.21189930391623801</c:v>
                </c:pt>
                <c:pt idx="4313">
                  <c:v>0.28361343636623998</c:v>
                </c:pt>
                <c:pt idx="4314">
                  <c:v>0.284294824268291</c:v>
                </c:pt>
                <c:pt idx="4315">
                  <c:v>0.213772809795298</c:v>
                </c:pt>
                <c:pt idx="4316">
                  <c:v>8.9710068958839706E-2</c:v>
                </c:pt>
                <c:pt idx="4317">
                  <c:v>-5.6821115169225403E-2</c:v>
                </c:pt>
                <c:pt idx="4318">
                  <c:v>-0.18912109851055001</c:v>
                </c:pt>
                <c:pt idx="4319">
                  <c:v>-0.27405452950778803</c:v>
                </c:pt>
                <c:pt idx="4320">
                  <c:v>-0.29034930347892701</c:v>
                </c:pt>
                <c:pt idx="4321">
                  <c:v>-0.233924293197457</c:v>
                </c:pt>
                <c:pt idx="4322">
                  <c:v>-0.118911492523722</c:v>
                </c:pt>
                <c:pt idx="4323">
                  <c:v>2.5883429125922799E-2</c:v>
                </c:pt>
                <c:pt idx="4324">
                  <c:v>0.16419568538184401</c:v>
                </c:pt>
                <c:pt idx="4325">
                  <c:v>0.26138411363780001</c:v>
                </c:pt>
                <c:pt idx="4326">
                  <c:v>0.29310726912384899</c:v>
                </c:pt>
                <c:pt idx="4327">
                  <c:v>0.251419890752342</c:v>
                </c:pt>
                <c:pt idx="4328">
                  <c:v>0.14676284104614101</c:v>
                </c:pt>
                <c:pt idx="4329">
                  <c:v>5.3481273493679402E-3</c:v>
                </c:pt>
                <c:pt idx="4330">
                  <c:v>-0.13740605801942801</c:v>
                </c:pt>
                <c:pt idx="4331">
                  <c:v>-0.24574604375195899</c:v>
                </c:pt>
                <c:pt idx="4332">
                  <c:v>-0.29253740832903502</c:v>
                </c:pt>
                <c:pt idx="4333">
                  <c:v>-0.26606096421977399</c:v>
                </c:pt>
                <c:pt idx="4334">
                  <c:v>-0.17294790109927699</c:v>
                </c:pt>
                <c:pt idx="4335">
                  <c:v>-3.6518963257579203E-2</c:v>
                </c:pt>
                <c:pt idx="4336">
                  <c:v>0.10905637547918</c:v>
                </c:pt>
                <c:pt idx="4337">
                  <c:v>0.227317868440542</c:v>
                </c:pt>
                <c:pt idx="4338">
                  <c:v>0.28864619107329298</c:v>
                </c:pt>
                <c:pt idx="4339">
                  <c:v>0.27768128452076701</c:v>
                </c:pt>
                <c:pt idx="4340">
                  <c:v>0.197169377650388</c:v>
                </c:pt>
                <c:pt idx="4341">
                  <c:v>6.72751769974506E-2</c:v>
                </c:pt>
                <c:pt idx="4342">
                  <c:v>-7.9468509079397398E-2</c:v>
                </c:pt>
                <c:pt idx="4343">
                  <c:v>-0.20630881407047</c:v>
                </c:pt>
                <c:pt idx="4344">
                  <c:v>-0.281477796730629</c:v>
                </c:pt>
                <c:pt idx="4345">
                  <c:v>-0.28614891903812101</c:v>
                </c:pt>
                <c:pt idx="4346">
                  <c:v>-0.219152269433497</c:v>
                </c:pt>
                <c:pt idx="4347">
                  <c:v>-9.7267574427275197E-2</c:v>
                </c:pt>
                <c:pt idx="4348">
                  <c:v>4.8978387998482503E-2</c:v>
                </c:pt>
                <c:pt idx="4349">
                  <c:v>0.18295740931016</c:v>
                </c:pt>
                <c:pt idx="4350">
                  <c:v>0.27111361247473997</c:v>
                </c:pt>
                <c:pt idx="4351">
                  <c:v>0.291367729528273</c:v>
                </c:pt>
                <c:pt idx="4352">
                  <c:v>0.238646991207281</c:v>
                </c:pt>
                <c:pt idx="4353">
                  <c:v>0.126155633479973</c:v>
                </c:pt>
                <c:pt idx="4354">
                  <c:v>-1.7932185265126101E-2</c:v>
                </c:pt>
                <c:pt idx="4355">
                  <c:v>-0.157528776967373</c:v>
                </c:pt>
                <c:pt idx="4356">
                  <c:v>-0.25767130924055698</c:v>
                </c:pt>
                <c:pt idx="4357">
                  <c:v>-0.29327846363769</c:v>
                </c:pt>
                <c:pt idx="4358">
                  <c:v>-0.25543220744926098</c:v>
                </c:pt>
                <c:pt idx="4359">
                  <c:v>-0.15361137031878999</c:v>
                </c:pt>
                <c:pt idx="4360">
                  <c:v>-1.3317612556219501E-2</c:v>
                </c:pt>
                <c:pt idx="4361">
                  <c:v>0.13031162388752601</c:v>
                </c:pt>
                <c:pt idx="4362">
                  <c:v>0.24130350573401599</c:v>
                </c:pt>
                <c:pt idx="4363">
                  <c:v>0.29185942763115003</c:v>
                </c:pt>
                <c:pt idx="4364">
                  <c:v>0.26931734531361901</c:v>
                </c:pt>
                <c:pt idx="4365">
                  <c:v>0.17932306313877699</c:v>
                </c:pt>
                <c:pt idx="4366">
                  <c:v>4.4416207361306997E-2</c:v>
                </c:pt>
                <c:pt idx="4367">
                  <c:v>-0.101614963087948</c:v>
                </c:pt>
                <c:pt idx="4368">
                  <c:v>-0.22219603565836099</c:v>
                </c:pt>
                <c:pt idx="4369">
                  <c:v>-0.28712673269400402</c:v>
                </c:pt>
                <c:pt idx="4370">
                  <c:v>-0.28014475832149899</c:v>
                </c:pt>
                <c:pt idx="4371">
                  <c:v>-0.202998791335465</c:v>
                </c:pt>
                <c:pt idx="4372">
                  <c:v>-7.5010517746387895E-2</c:v>
                </c:pt>
                <c:pt idx="4373">
                  <c:v>7.1764605343741406E-2</c:v>
                </c:pt>
                <c:pt idx="4374">
                  <c:v>0.20056583783024001</c:v>
                </c:pt>
                <c:pt idx="4375">
                  <c:v>0.27913411201202698</c:v>
                </c:pt>
                <c:pt idx="4376">
                  <c:v>0.28779151621808702</c:v>
                </c:pt>
                <c:pt idx="4377">
                  <c:v>0.22436974985837499</c:v>
                </c:pt>
                <c:pt idx="4378">
                  <c:v>0.104753187757755</c:v>
                </c:pt>
                <c:pt idx="4379">
                  <c:v>-4.1099460058392302E-2</c:v>
                </c:pt>
                <c:pt idx="4380">
                  <c:v>-0.17665849314037499</c:v>
                </c:pt>
                <c:pt idx="4381">
                  <c:v>-0.267972310705623</c:v>
                </c:pt>
                <c:pt idx="4382">
                  <c:v>-0.29217080067512002</c:v>
                </c:pt>
                <c:pt idx="4383">
                  <c:v>-0.24319330111947299</c:v>
                </c:pt>
                <c:pt idx="4384">
                  <c:v>-0.133306530636742</c:v>
                </c:pt>
                <c:pt idx="4385">
                  <c:v>9.9676874176384492E-3</c:v>
                </c:pt>
                <c:pt idx="4386">
                  <c:v>0.15074543632322801</c:v>
                </c:pt>
                <c:pt idx="4387">
                  <c:v>0.25376805554487097</c:v>
                </c:pt>
                <c:pt idx="4388">
                  <c:v>0.29323289099257499</c:v>
                </c:pt>
                <c:pt idx="4389">
                  <c:v>0.25925572980639899</c:v>
                </c:pt>
                <c:pt idx="4390">
                  <c:v>0.16034636278442399</c:v>
                </c:pt>
                <c:pt idx="4391">
                  <c:v>2.1277254486472899E-2</c:v>
                </c:pt>
                <c:pt idx="4392">
                  <c:v>-0.12312087419212001</c:v>
                </c:pt>
                <c:pt idx="4393">
                  <c:v>-0.236682616142844</c:v>
                </c:pt>
                <c:pt idx="4394">
                  <c:v>-0.29096572860823799</c:v>
                </c:pt>
                <c:pt idx="4395">
                  <c:v>-0.27237466932336302</c:v>
                </c:pt>
                <c:pt idx="4396">
                  <c:v>-0.18556568441667401</c:v>
                </c:pt>
                <c:pt idx="4397">
                  <c:v>-5.2280622681898203E-2</c:v>
                </c:pt>
                <c:pt idx="4398">
                  <c:v>9.4098445328996805E-2</c:v>
                </c:pt>
                <c:pt idx="4399">
                  <c:v>0.21690997396286901</c:v>
                </c:pt>
                <c:pt idx="4400">
                  <c:v>0.285395054005954</c:v>
                </c:pt>
                <c:pt idx="4401">
                  <c:v>0.28240117231086798</c:v>
                </c:pt>
                <c:pt idx="4402">
                  <c:v>0.20867816512083801</c:v>
                </c:pt>
                <c:pt idx="4403">
                  <c:v>8.2690416930942701E-2</c:v>
                </c:pt>
                <c:pt idx="4404">
                  <c:v>-6.4007659153412597E-2</c:v>
                </c:pt>
                <c:pt idx="4405">
                  <c:v>-0.194674619928106</c:v>
                </c:pt>
                <c:pt idx="4406">
                  <c:v>-0.27658411446814002</c:v>
                </c:pt>
                <c:pt idx="4407">
                  <c:v>-0.28922140173634903</c:v>
                </c:pt>
                <c:pt idx="4408">
                  <c:v>-0.22942139474037199</c:v>
                </c:pt>
                <c:pt idx="4409">
                  <c:v>-0.112161376204661</c:v>
                </c:pt>
                <c:pt idx="4410">
                  <c:v>3.3190154800169097E-2</c:v>
                </c:pt>
                <c:pt idx="4411">
                  <c:v>0.170229005638525</c:v>
                </c:pt>
                <c:pt idx="4412">
                  <c:v>0.26463294599062898</c:v>
                </c:pt>
                <c:pt idx="4413">
                  <c:v>0.292757923355767</c:v>
                </c:pt>
                <c:pt idx="4414">
                  <c:v>0.247559862678148</c:v>
                </c:pt>
                <c:pt idx="4415">
                  <c:v>0.140358898642894</c:v>
                </c:pt>
                <c:pt idx="4416">
                  <c:v>-1.9958222808651102E-3</c:v>
                </c:pt>
                <c:pt idx="4417">
                  <c:v>-0.14385067713319899</c:v>
                </c:pt>
                <c:pt idx="4418">
                  <c:v>-0.24967723751271001</c:v>
                </c:pt>
                <c:pt idx="4419">
                  <c:v>-0.29297058487202998</c:v>
                </c:pt>
                <c:pt idx="4420">
                  <c:v>-0.26288763179258801</c:v>
                </c:pt>
                <c:pt idx="4421">
                  <c:v>-0.166962840494223</c:v>
                </c:pt>
                <c:pt idx="4422">
                  <c:v>-2.9221170031814601E-2</c:v>
                </c:pt>
                <c:pt idx="4423">
                  <c:v>0.11583912374004</c:v>
                </c:pt>
                <c:pt idx="4424">
                  <c:v>0.23188679035745</c:v>
                </c:pt>
                <c:pt idx="4425">
                  <c:v>0.28985697180862602</c:v>
                </c:pt>
                <c:pt idx="4426">
                  <c:v>0.27523067652822197</c:v>
                </c:pt>
                <c:pt idx="4427">
                  <c:v>0.191671150904166</c:v>
                </c:pt>
                <c:pt idx="4428">
                  <c:v>6.0106396494665502E-2</c:v>
                </c:pt>
                <c:pt idx="4429">
                  <c:v>-8.65123777899377E-2</c:v>
                </c:pt>
                <c:pt idx="4430">
                  <c:v>-0.21146359037322199</c:v>
                </c:pt>
                <c:pt idx="4431">
                  <c:v>-0.28345243492265698</c:v>
                </c:pt>
                <c:pt idx="4432">
                  <c:v>-0.28444885873446601</c:v>
                </c:pt>
                <c:pt idx="4433">
                  <c:v>-0.214203301283618</c:v>
                </c:pt>
                <c:pt idx="4434">
                  <c:v>-9.0309198205478905E-2</c:v>
                </c:pt>
                <c:pt idx="4435">
                  <c:v>5.6203403800815101E-2</c:v>
                </c:pt>
                <c:pt idx="4436">
                  <c:v>0.18863951466459</c:v>
                </c:pt>
                <c:pt idx="4437">
                  <c:v>0.27382968884602898</c:v>
                </c:pt>
                <c:pt idx="4438">
                  <c:v>0.29043751873991602</c:v>
                </c:pt>
                <c:pt idx="4439">
                  <c:v>0.23430347032183199</c:v>
                </c:pt>
                <c:pt idx="4440">
                  <c:v>0.119486664248439</c:v>
                </c:pt>
                <c:pt idx="4441">
                  <c:v>-2.5256318127425698E-2</c:v>
                </c:pt>
                <c:pt idx="4442">
                  <c:v>-0.16367369894945399</c:v>
                </c:pt>
                <c:pt idx="4443">
                  <c:v>-0.26109798651167798</c:v>
                </c:pt>
                <c:pt idx="4444">
                  <c:v>-0.29312866361773698</c:v>
                </c:pt>
                <c:pt idx="4445">
                  <c:v>-0.251743448482522</c:v>
                </c:pt>
                <c:pt idx="4446">
                  <c:v>-0.14730752497188501</c:v>
                </c:pt>
                <c:pt idx="4447">
                  <c:v>-5.9775180024984401E-3</c:v>
                </c:pt>
                <c:pt idx="4448">
                  <c:v>0.13684959543244299</c:v>
                </c:pt>
                <c:pt idx="4449">
                  <c:v>0.24540187873807401</c:v>
                </c:pt>
                <c:pt idx="4450">
                  <c:v>0.292491739151021</c:v>
                </c:pt>
                <c:pt idx="4451">
                  <c:v>0.26632522900657701</c:v>
                </c:pt>
                <c:pt idx="4452">
                  <c:v>0.173455913095662</c:v>
                </c:pt>
                <c:pt idx="4453">
                  <c:v>3.7143487707573503E-2</c:v>
                </c:pt>
                <c:pt idx="4454">
                  <c:v>-0.108471754598346</c:v>
                </c:pt>
                <c:pt idx="4455">
                  <c:v>-0.226919573055197</c:v>
                </c:pt>
                <c:pt idx="4456">
                  <c:v>-0.28853397673354197</c:v>
                </c:pt>
                <c:pt idx="4457">
                  <c:v>-0.277883256004129</c:v>
                </c:pt>
                <c:pt idx="4458">
                  <c:v>-0.19763494994591299</c:v>
                </c:pt>
                <c:pt idx="4459">
                  <c:v>-6.7887744635525105E-2</c:v>
                </c:pt>
                <c:pt idx="4460">
                  <c:v>7.8862367463823704E-2</c:v>
                </c:pt>
                <c:pt idx="4461">
                  <c:v>0.20586091040524801</c:v>
                </c:pt>
                <c:pt idx="4462">
                  <c:v>0.28130031126730398</c:v>
                </c:pt>
                <c:pt idx="4463">
                  <c:v>0.28628630411202399</c:v>
                </c:pt>
                <c:pt idx="4464">
                  <c:v>0.21957011610059399</c:v>
                </c:pt>
                <c:pt idx="4465">
                  <c:v>9.7861230397658996E-2</c:v>
                </c:pt>
                <c:pt idx="4466">
                  <c:v>-4.8357607545369101E-2</c:v>
                </c:pt>
                <c:pt idx="4467">
                  <c:v>-0.18246498268984099</c:v>
                </c:pt>
                <c:pt idx="4468">
                  <c:v>-0.27087287098906798</c:v>
                </c:pt>
                <c:pt idx="4469">
                  <c:v>-0.29143896837578598</c:v>
                </c:pt>
                <c:pt idx="4470">
                  <c:v>-0.239012368176686</c:v>
                </c:pt>
                <c:pt idx="4471">
                  <c:v>-0.12672363764264799</c:v>
                </c:pt>
                <c:pt idx="4472">
                  <c:v>1.7303814075365201E-2</c:v>
                </c:pt>
                <c:pt idx="4473">
                  <c:v>0.15699741821313401</c:v>
                </c:pt>
                <c:pt idx="4474">
                  <c:v>0.25737004501814897</c:v>
                </c:pt>
                <c:pt idx="4475">
                  <c:v>0.29328274744052202</c:v>
                </c:pt>
                <c:pt idx="4476">
                  <c:v>0.25574096637234001</c:v>
                </c:pt>
                <c:pt idx="4477">
                  <c:v>0.15414727377442899</c:v>
                </c:pt>
                <c:pt idx="4478">
                  <c:v>1.39464401994504E-2</c:v>
                </c:pt>
                <c:pt idx="4479">
                  <c:v>-0.12974736584091401</c:v>
                </c:pt>
                <c:pt idx="4480">
                  <c:v>-0.24094513921220001</c:v>
                </c:pt>
                <c:pt idx="4481">
                  <c:v>-0.29179670775266198</c:v>
                </c:pt>
                <c:pt idx="4482">
                  <c:v>-0.26956598066111398</c:v>
                </c:pt>
                <c:pt idx="4483">
                  <c:v>-0.17982078144705099</c:v>
                </c:pt>
                <c:pt idx="4484">
                  <c:v>-4.50383519924345E-2</c:v>
                </c:pt>
                <c:pt idx="4485">
                  <c:v>0.101024212116339</c:v>
                </c:pt>
                <c:pt idx="4486">
                  <c:v>0.22178463559186301</c:v>
                </c:pt>
                <c:pt idx="4487">
                  <c:v>0.28699772123141198</c:v>
                </c:pt>
                <c:pt idx="4488">
                  <c:v>0.28033044718394801</c:v>
                </c:pt>
                <c:pt idx="4489">
                  <c:v>0.20345267359542499</c:v>
                </c:pt>
                <c:pt idx="4490">
                  <c:v>7.5618915776170595E-2</c:v>
                </c:pt>
                <c:pt idx="4491">
                  <c:v>-7.1154068604922294E-2</c:v>
                </c:pt>
                <c:pt idx="4492">
                  <c:v>-0.200106075096117</c:v>
                </c:pt>
                <c:pt idx="4493">
                  <c:v>-0.27894027371152202</c:v>
                </c:pt>
                <c:pt idx="4494">
                  <c:v>-0.287912150356047</c:v>
                </c:pt>
                <c:pt idx="4495">
                  <c:v>-0.22477464286658699</c:v>
                </c:pt>
                <c:pt idx="4496">
                  <c:v>-0.10534093167054</c:v>
                </c:pt>
                <c:pt idx="4497">
                  <c:v>4.0476069350090203E-2</c:v>
                </c:pt>
                <c:pt idx="4498">
                  <c:v>0.17615558770668599</c:v>
                </c:pt>
                <c:pt idx="4499">
                  <c:v>0.26771584633221301</c:v>
                </c:pt>
                <c:pt idx="4500">
                  <c:v>0.29222501045529897</c:v>
                </c:pt>
                <c:pt idx="4501">
                  <c:v>0.24354460787750201</c:v>
                </c:pt>
                <c:pt idx="4502">
                  <c:v>0.133866947415724</c:v>
                </c:pt>
                <c:pt idx="4503">
                  <c:v>-9.3385204765728206E-3</c:v>
                </c:pt>
                <c:pt idx="4504">
                  <c:v>-0.15020509798353701</c:v>
                </c:pt>
                <c:pt idx="4505">
                  <c:v>-0.253451876895746</c:v>
                </c:pt>
                <c:pt idx="4506">
                  <c:v>-0.29322006093811898</c:v>
                </c:pt>
                <c:pt idx="4507">
                  <c:v>-0.25954946171334198</c:v>
                </c:pt>
                <c:pt idx="4508">
                  <c:v>-0.16087308967449299</c:v>
                </c:pt>
                <c:pt idx="4509">
                  <c:v>-2.1905054342472599E-2</c:v>
                </c:pt>
                <c:pt idx="4510">
                  <c:v>0.122549237738711</c:v>
                </c:pt>
                <c:pt idx="4511">
                  <c:v>0.23631031298795799</c:v>
                </c:pt>
                <c:pt idx="4512">
                  <c:v>0.29088600438661799</c:v>
                </c:pt>
                <c:pt idx="4513">
                  <c:v>0.27260749146088598</c:v>
                </c:pt>
                <c:pt idx="4514">
                  <c:v>0.18605274116467399</c:v>
                </c:pt>
                <c:pt idx="4515">
                  <c:v>5.28999276563571E-2</c:v>
                </c:pt>
                <c:pt idx="4516">
                  <c:v>-9.3502000900820698E-2</c:v>
                </c:pt>
                <c:pt idx="4517">
                  <c:v>-0.21648577328808499</c:v>
                </c:pt>
                <c:pt idx="4518">
                  <c:v>-0.28524934077511199</c:v>
                </c:pt>
                <c:pt idx="4519">
                  <c:v>-0.282570441306571</c:v>
                </c:pt>
                <c:pt idx="4520">
                  <c:v>-0.20912002187304399</c:v>
                </c:pt>
                <c:pt idx="4521">
                  <c:v>-8.32941956749816E-2</c:v>
                </c:pt>
                <c:pt idx="4522">
                  <c:v>6.3393178549557103E-2</c:v>
                </c:pt>
                <c:pt idx="4523">
                  <c:v>0.19420333794363001</c:v>
                </c:pt>
                <c:pt idx="4524">
                  <c:v>0.276374066599677</c:v>
                </c:pt>
                <c:pt idx="4525">
                  <c:v>0.28932519577559801</c:v>
                </c:pt>
                <c:pt idx="4526">
                  <c:v>0.22981303482631099</c:v>
                </c:pt>
                <c:pt idx="4527">
                  <c:v>0.112742773648209</c:v>
                </c:pt>
                <c:pt idx="4528">
                  <c:v>-3.2564614595477603E-2</c:v>
                </c:pt>
                <c:pt idx="4529">
                  <c:v>-0.169715993097524</c:v>
                </c:pt>
                <c:pt idx="4530">
                  <c:v>-0.26436094828671097</c:v>
                </c:pt>
                <c:pt idx="4531">
                  <c:v>-0.29279506400123101</c:v>
                </c:pt>
                <c:pt idx="4532">
                  <c:v>-0.24789683956793199</c:v>
                </c:pt>
                <c:pt idx="4533">
                  <c:v>-0.14091131382449901</c:v>
                </c:pt>
                <c:pt idx="4534">
                  <c:v>1.36632461660681E-3</c:v>
                </c:pt>
                <c:pt idx="4535">
                  <c:v>0.143301758581421</c:v>
                </c:pt>
                <c:pt idx="4536">
                  <c:v>0.249346378129948</c:v>
                </c:pt>
                <c:pt idx="4537">
                  <c:v>0.2929406504432</c:v>
                </c:pt>
                <c:pt idx="4538">
                  <c:v>0.26316611958108999</c:v>
                </c:pt>
                <c:pt idx="4539">
                  <c:v>0.16748000150581399</c:v>
                </c:pt>
                <c:pt idx="4540">
                  <c:v>2.9847478082907299E-2</c:v>
                </c:pt>
                <c:pt idx="4541">
                  <c:v>-0.11526053138617499</c:v>
                </c:pt>
                <c:pt idx="4542">
                  <c:v>-0.23150082574516501</c:v>
                </c:pt>
                <c:pt idx="4543">
                  <c:v>-0.28976030216941701</c:v>
                </c:pt>
                <c:pt idx="4544">
                  <c:v>-0.275447513372925</c:v>
                </c:pt>
                <c:pt idx="4545">
                  <c:v>-0.192147186099867</c:v>
                </c:pt>
                <c:pt idx="4546">
                  <c:v>-6.0722404073492803E-2</c:v>
                </c:pt>
                <c:pt idx="4547">
                  <c:v>8.5910680747534704E-2</c:v>
                </c:pt>
                <c:pt idx="4548">
                  <c:v>0.21102690262417001</c:v>
                </c:pt>
                <c:pt idx="4549">
                  <c:v>0.28329012762272099</c:v>
                </c:pt>
                <c:pt idx="4550">
                  <c:v>0.28460158275379599</c:v>
                </c:pt>
                <c:pt idx="4551">
                  <c:v>0.214632805944142</c:v>
                </c:pt>
                <c:pt idx="4552">
                  <c:v>9.0907911400514699E-2</c:v>
                </c:pt>
                <c:pt idx="4553">
                  <c:v>-5.5585433505111102E-2</c:v>
                </c:pt>
                <c:pt idx="4554">
                  <c:v>-0.188157061762386</c:v>
                </c:pt>
                <c:pt idx="4555">
                  <c:v>-0.27360358665960299</c:v>
                </c:pt>
                <c:pt idx="4556">
                  <c:v>-0.29052439596449398</c:v>
                </c:pt>
                <c:pt idx="4557">
                  <c:v>-0.23468156801757101</c:v>
                </c:pt>
                <c:pt idx="4558">
                  <c:v>-0.120061285501894</c:v>
                </c:pt>
                <c:pt idx="4559">
                  <c:v>2.4629090773873999E-2</c:v>
                </c:pt>
                <c:pt idx="4560">
                  <c:v>0.16315095847753899</c:v>
                </c:pt>
                <c:pt idx="4561">
                  <c:v>0.260810656515437</c:v>
                </c:pt>
                <c:pt idx="4562">
                  <c:v>0.29314870767719498</c:v>
                </c:pt>
                <c:pt idx="4563">
                  <c:v>0.25206584643864299</c:v>
                </c:pt>
                <c:pt idx="4564">
                  <c:v>0.14785153025654699</c:v>
                </c:pt>
                <c:pt idx="4565">
                  <c:v>6.6068811173937399E-3</c:v>
                </c:pt>
                <c:pt idx="4566">
                  <c:v>-0.13629250238372501</c:v>
                </c:pt>
                <c:pt idx="4567">
                  <c:v>-0.24505658316553899</c:v>
                </c:pt>
                <c:pt idx="4568">
                  <c:v>-0.29244472247286901</c:v>
                </c:pt>
                <c:pt idx="4569">
                  <c:v>-0.26658826684152098</c:v>
                </c:pt>
                <c:pt idx="4570">
                  <c:v>-0.173963125986172</c:v>
                </c:pt>
                <c:pt idx="4571">
                  <c:v>-3.7767841038701101E-2</c:v>
                </c:pt>
                <c:pt idx="4572">
                  <c:v>0.107886633991588</c:v>
                </c:pt>
                <c:pt idx="4573">
                  <c:v>0.22652023225859699</c:v>
                </c:pt>
                <c:pt idx="4574">
                  <c:v>0.28842043312693799</c:v>
                </c:pt>
                <c:pt idx="4575">
                  <c:v>0.27808394728816899</c:v>
                </c:pt>
                <c:pt idx="4576">
                  <c:v>0.19809961174351101</c:v>
                </c:pt>
                <c:pt idx="4577">
                  <c:v>6.8499999516919E-2</c:v>
                </c:pt>
                <c:pt idx="4578">
                  <c:v>-7.8255862531831602E-2</c:v>
                </c:pt>
                <c:pt idx="4579">
                  <c:v>-0.205412058345358</c:v>
                </c:pt>
                <c:pt idx="4580">
                  <c:v>-0.28112152986239303</c:v>
                </c:pt>
                <c:pt idx="4581">
                  <c:v>-0.286422370274031</c:v>
                </c:pt>
                <c:pt idx="4582">
                  <c:v>-0.21998695121515</c:v>
                </c:pt>
                <c:pt idx="4583">
                  <c:v>-9.8454435524466893E-2</c:v>
                </c:pt>
                <c:pt idx="4584">
                  <c:v>4.7736604310295402E-2</c:v>
                </c:pt>
                <c:pt idx="4585">
                  <c:v>0.18197171545915</c:v>
                </c:pt>
                <c:pt idx="4586">
                  <c:v>0.27063088160069498</c:v>
                </c:pt>
                <c:pt idx="4587">
                  <c:v>0.29150886457324099</c:v>
                </c:pt>
                <c:pt idx="4588">
                  <c:v>0.239376644023712</c:v>
                </c:pt>
                <c:pt idx="4589">
                  <c:v>0.127291057993555</c:v>
                </c:pt>
                <c:pt idx="4590">
                  <c:v>-1.6675363167483099E-2</c:v>
                </c:pt>
                <c:pt idx="4591">
                  <c:v>-0.15646533617678199</c:v>
                </c:pt>
                <c:pt idx="4592">
                  <c:v>-0.257067595100129</c:v>
                </c:pt>
                <c:pt idx="4593">
                  <c:v>-0.29328568009906503</c:v>
                </c:pt>
                <c:pt idx="4594">
                  <c:v>-0.25604854710491998</c:v>
                </c:pt>
                <c:pt idx="4595">
                  <c:v>-0.15468246707848099</c:v>
                </c:pt>
                <c:pt idx="4596">
                  <c:v>-1.4575203591875001E-2</c:v>
                </c:pt>
                <c:pt idx="4597">
                  <c:v>0.12918251005231399</c:v>
                </c:pt>
                <c:pt idx="4598">
                  <c:v>0.240585662663791</c:v>
                </c:pt>
                <c:pt idx="4599">
                  <c:v>0.29173264357602302</c:v>
                </c:pt>
                <c:pt idx="4600">
                  <c:v>0.26981337412670903</c:v>
                </c:pt>
                <c:pt idx="4601">
                  <c:v>0.18031767132670601</c:v>
                </c:pt>
                <c:pt idx="4602">
                  <c:v>4.5660289133307101E-2</c:v>
                </c:pt>
                <c:pt idx="4603">
                  <c:v>-0.100432995729398</c:v>
                </c:pt>
                <c:pt idx="4604">
                  <c:v>-0.22137221377060301</c:v>
                </c:pt>
                <c:pt idx="4605">
                  <c:v>-0.28686738757944702</c:v>
                </c:pt>
                <c:pt idx="4606">
                  <c:v>-0.28051484457294401</c:v>
                </c:pt>
                <c:pt idx="4607">
                  <c:v>-0.203905618555389</c:v>
                </c:pt>
                <c:pt idx="4608">
                  <c:v>-7.6226965432013793E-2</c:v>
                </c:pt>
                <c:pt idx="4609">
                  <c:v>7.0543204061572107E-2</c:v>
                </c:pt>
                <c:pt idx="4610">
                  <c:v>0.19964539047967</c:v>
                </c:pt>
                <c:pt idx="4611">
                  <c:v>0.278745150342048</c:v>
                </c:pt>
                <c:pt idx="4612">
                  <c:v>0.28803145809188702</c:v>
                </c:pt>
                <c:pt idx="4613">
                  <c:v>0.22517850034517001</c:v>
                </c:pt>
                <c:pt idx="4614">
                  <c:v>0.105928190281004</c:v>
                </c:pt>
                <c:pt idx="4615">
                  <c:v>-3.9852492169823998E-2</c:v>
                </c:pt>
                <c:pt idx="4616">
                  <c:v>-0.17565187072980701</c:v>
                </c:pt>
                <c:pt idx="4617">
                  <c:v>-0.267458148600414</c:v>
                </c:pt>
                <c:pt idx="4618">
                  <c:v>-0.292277873964149</c:v>
                </c:pt>
                <c:pt idx="4619">
                  <c:v>-0.24389479263326899</c:v>
                </c:pt>
                <c:pt idx="4620">
                  <c:v>-0.13442674747393801</c:v>
                </c:pt>
                <c:pt idx="4621">
                  <c:v>8.7093105132401791E-3</c:v>
                </c:pt>
                <c:pt idx="4622">
                  <c:v>0.14966406765373699</c:v>
                </c:pt>
                <c:pt idx="4623">
                  <c:v>0.25313453060188501</c:v>
                </c:pt>
                <c:pt idx="4624">
                  <c:v>0.293205880028169</c:v>
                </c:pt>
                <c:pt idx="4625">
                  <c:v>0.25984199788417101</c:v>
                </c:pt>
                <c:pt idx="4626">
                  <c:v>0.16139907542735499</c:v>
                </c:pt>
                <c:pt idx="4627">
                  <c:v>2.25327532825839E-2</c:v>
                </c:pt>
                <c:pt idx="4628">
                  <c:v>-0.121977036704863</c:v>
                </c:pt>
                <c:pt idx="4629">
                  <c:v>-0.23593692115897699</c:v>
                </c:pt>
                <c:pt idx="4630">
                  <c:v>-0.29080494006242702</c:v>
                </c:pt>
                <c:pt idx="4631">
                  <c:v>-0.27283905770436601</c:v>
                </c:pt>
                <c:pt idx="4632">
                  <c:v>-0.18653894077361199</c:v>
                </c:pt>
                <c:pt idx="4633">
                  <c:v>-5.3518988922531902E-2</c:v>
                </c:pt>
                <c:pt idx="4634">
                  <c:v>9.2905125711900502E-2</c:v>
                </c:pt>
                <c:pt idx="4635">
                  <c:v>0.21606057527022901</c:v>
                </c:pt>
                <c:pt idx="4636">
                  <c:v>0.28510231340962899</c:v>
                </c:pt>
                <c:pt idx="4637">
                  <c:v>0.28273840850923898</c:v>
                </c:pt>
                <c:pt idx="4638">
                  <c:v>0.20956091521596101</c:v>
                </c:pt>
                <c:pt idx="4639">
                  <c:v>8.3897590685310094E-2</c:v>
                </c:pt>
                <c:pt idx="4640">
                  <c:v>-6.2778405895344405E-2</c:v>
                </c:pt>
                <c:pt idx="4641">
                  <c:v>-0.19373116127055301</c:v>
                </c:pt>
                <c:pt idx="4642">
                  <c:v>-0.27616274548468001</c:v>
                </c:pt>
                <c:pt idx="4643">
                  <c:v>-0.28942765690287298</c:v>
                </c:pt>
                <c:pt idx="4644">
                  <c:v>-0.23020361617090901</c:v>
                </c:pt>
                <c:pt idx="4645">
                  <c:v>-0.11332365168938401</c:v>
                </c:pt>
                <c:pt idx="4646">
                  <c:v>3.1938924366642599E-2</c:v>
                </c:pt>
                <c:pt idx="4647">
                  <c:v>0.169202198680342</c:v>
                </c:pt>
                <c:pt idx="4648">
                  <c:v>0.26408773268031399</c:v>
                </c:pt>
                <c:pt idx="4649">
                  <c:v>0.29283085574914702</c:v>
                </c:pt>
                <c:pt idx="4650">
                  <c:v>0.24823267440486099</c:v>
                </c:pt>
                <c:pt idx="4651">
                  <c:v>0.141463079832163</c:v>
                </c:pt>
                <c:pt idx="4652">
                  <c:v>-7.3682065773428404E-4</c:v>
                </c:pt>
                <c:pt idx="4653">
                  <c:v>-0.14275217984299901</c:v>
                </c:pt>
                <c:pt idx="4654">
                  <c:v>-0.24901437001635399</c:v>
                </c:pt>
                <c:pt idx="4655">
                  <c:v>-0.29290936644611099</c:v>
                </c:pt>
                <c:pt idx="4656">
                  <c:v>-0.26344339497164998</c:v>
                </c:pt>
                <c:pt idx="4657">
                  <c:v>-0.16799639094236499</c:v>
                </c:pt>
                <c:pt idx="4658">
                  <c:v>-3.0473648627617599E-2</c:v>
                </c:pt>
                <c:pt idx="4659">
                  <c:v>0.114681408030708</c:v>
                </c:pt>
                <c:pt idx="4660">
                  <c:v>0.23111379461593801</c:v>
                </c:pt>
                <c:pt idx="4661">
                  <c:v>0.28966229761371198</c:v>
                </c:pt>
                <c:pt idx="4662">
                  <c:v>0.27566308123969502</c:v>
                </c:pt>
                <c:pt idx="4663">
                  <c:v>0.192622336079592</c:v>
                </c:pt>
                <c:pt idx="4664">
                  <c:v>6.1338131906135698E-2</c:v>
                </c:pt>
                <c:pt idx="4665">
                  <c:v>-8.5308587917358E-2</c:v>
                </c:pt>
                <c:pt idx="4666">
                  <c:v>-0.21058924268089099</c:v>
                </c:pt>
                <c:pt idx="4667">
                  <c:v>-0.28312651521417698</c:v>
                </c:pt>
                <c:pt idx="4668">
                  <c:v>-0.28475299562268702</c:v>
                </c:pt>
                <c:pt idx="4669">
                  <c:v>-0.21506132179815499</c:v>
                </c:pt>
                <c:pt idx="4670">
                  <c:v>-9.1506205785693906E-2</c:v>
                </c:pt>
                <c:pt idx="4671">
                  <c:v>5.4967207129082901E-2</c:v>
                </c:pt>
                <c:pt idx="4672">
                  <c:v>0.18767374202658299</c:v>
                </c:pt>
                <c:pt idx="4673">
                  <c:v>0.27337622399015499</c:v>
                </c:pt>
                <c:pt idx="4674">
                  <c:v>0.29060993475241997</c:v>
                </c:pt>
                <c:pt idx="4675">
                  <c:v>0.23505858454279099</c:v>
                </c:pt>
                <c:pt idx="4676">
                  <c:v>0.120635353636826</c:v>
                </c:pt>
                <c:pt idx="4677">
                  <c:v>-2.4001749954884501E-2</c:v>
                </c:pt>
                <c:pt idx="4678">
                  <c:v>-0.162627466374347</c:v>
                </c:pt>
                <c:pt idx="4679">
                  <c:v>-0.26052212497279698</c:v>
                </c:pt>
                <c:pt idx="4680">
                  <c:v>-0.29316740120988</c:v>
                </c:pt>
                <c:pt idx="4681">
                  <c:v>-0.25238708313542702</c:v>
                </c:pt>
                <c:pt idx="4682">
                  <c:v>-0.14839485439391101</c:v>
                </c:pt>
                <c:pt idx="4683">
                  <c:v>-7.2362137945979803E-3</c:v>
                </c:pt>
                <c:pt idx="4684">
                  <c:v>0.13573478143978401</c:v>
                </c:pt>
                <c:pt idx="4685">
                  <c:v>0.24471015862511999</c:v>
                </c:pt>
                <c:pt idx="4686">
                  <c:v>0.29239635851118201</c:v>
                </c:pt>
                <c:pt idx="4687">
                  <c:v>0.26685007651279902</c:v>
                </c:pt>
                <c:pt idx="4688">
                  <c:v>0.17446953743409299</c:v>
                </c:pt>
                <c:pt idx="4689">
                  <c:v>3.8392020374586597E-2</c:v>
                </c:pt>
                <c:pt idx="4690">
                  <c:v>-0.10730101635453899</c:v>
                </c:pt>
                <c:pt idx="4691">
                  <c:v>-0.226119847890491</c:v>
                </c:pt>
                <c:pt idx="4692">
                  <c:v>-0.28830556077657299</c:v>
                </c:pt>
                <c:pt idx="4693">
                  <c:v>-0.27828335744830801</c:v>
                </c:pt>
                <c:pt idx="4694">
                  <c:v>-0.19856336090249799</c:v>
                </c:pt>
                <c:pt idx="4695">
                  <c:v>-6.9111938820994201E-2</c:v>
                </c:pt>
                <c:pt idx="4696">
                  <c:v>7.7648997077569601E-2</c:v>
                </c:pt>
                <c:pt idx="4697">
                  <c:v>0.204962259958649</c:v>
                </c:pt>
                <c:pt idx="4698">
                  <c:v>0.28094145333953502</c:v>
                </c:pt>
                <c:pt idx="4699">
                  <c:v>0.28655711689728702</c:v>
                </c:pt>
                <c:pt idx="4700">
                  <c:v>0.220402772856819</c:v>
                </c:pt>
                <c:pt idx="4701">
                  <c:v>9.9047187074822102E-2</c:v>
                </c:pt>
                <c:pt idx="4702">
                  <c:v>-4.7115381154204203E-2</c:v>
                </c:pt>
                <c:pt idx="4703">
                  <c:v>-0.181477609890555</c:v>
                </c:pt>
                <c:pt idx="4704">
                  <c:v>-0.27038764542445798</c:v>
                </c:pt>
                <c:pt idx="4705">
                  <c:v>-0.291577417798629</c:v>
                </c:pt>
                <c:pt idx="4706">
                  <c:v>-0.23973981707015299</c:v>
                </c:pt>
                <c:pt idx="4707">
                  <c:v>-0.127857891918606</c:v>
                </c:pt>
                <c:pt idx="4708">
                  <c:v>1.6046835436733398E-2</c:v>
                </c:pt>
                <c:pt idx="4709">
                  <c:v>0.15593253330960299</c:v>
                </c:pt>
                <c:pt idx="4710">
                  <c:v>0.25676396087987402</c:v>
                </c:pt>
                <c:pt idx="4711">
                  <c:v>0.293287261599809</c:v>
                </c:pt>
                <c:pt idx="4712">
                  <c:v>0.256354948229989</c:v>
                </c:pt>
                <c:pt idx="4713">
                  <c:v>0.15521694776532599</c:v>
                </c:pt>
                <c:pt idx="4714">
                  <c:v>1.52038998368002E-2</c:v>
                </c:pt>
                <c:pt idx="4715">
                  <c:v>-0.12861705912400001</c:v>
                </c:pt>
                <c:pt idx="4716">
                  <c:v>-0.240225077744886</c:v>
                </c:pt>
                <c:pt idx="4717">
                  <c:v>-0.29166723539637401</c:v>
                </c:pt>
                <c:pt idx="4718">
                  <c:v>-0.270059524570672</c:v>
                </c:pt>
                <c:pt idx="4719">
                  <c:v>-0.18081373048858401</c:v>
                </c:pt>
                <c:pt idx="4720">
                  <c:v>-4.6282015918679899E-2</c:v>
                </c:pt>
                <c:pt idx="4721">
                  <c:v>9.9841316650840103E-2</c:v>
                </c:pt>
                <c:pt idx="4722">
                  <c:v>0.220958772094594</c:v>
                </c:pt>
                <c:pt idx="4723">
                  <c:v>0.28673573233855099</c:v>
                </c:pt>
                <c:pt idx="4724">
                  <c:v>0.28069794963897199</c:v>
                </c:pt>
                <c:pt idx="4725">
                  <c:v>0.20435762412865399</c:v>
                </c:pt>
                <c:pt idx="4726">
                  <c:v>7.6834663912651605E-2</c:v>
                </c:pt>
                <c:pt idx="4727">
                  <c:v>-6.9932014527924705E-2</c:v>
                </c:pt>
                <c:pt idx="4728">
                  <c:v>-0.19918378610325899</c:v>
                </c:pt>
                <c:pt idx="4729">
                  <c:v>-0.278548742802532</c:v>
                </c:pt>
                <c:pt idx="4730">
                  <c:v>-0.28814943887596201</c:v>
                </c:pt>
                <c:pt idx="4731">
                  <c:v>-0.22558132043356399</c:v>
                </c:pt>
                <c:pt idx="4732">
                  <c:v>-0.10651496088366399</c:v>
                </c:pt>
                <c:pt idx="4733">
                  <c:v>3.9228731390393901E-2</c:v>
                </c:pt>
                <c:pt idx="4734">
                  <c:v>0.175147344530346</c:v>
                </c:pt>
                <c:pt idx="4735">
                  <c:v>0.26719921869743102</c:v>
                </c:pt>
                <c:pt idx="4736">
                  <c:v>0.29232939095813099</c:v>
                </c:pt>
                <c:pt idx="4737">
                  <c:v>0.24424385377348401</c:v>
                </c:pt>
                <c:pt idx="4738">
                  <c:v>0.13498592823240099</c:v>
                </c:pt>
                <c:pt idx="4739">
                  <c:v>-8.0800604263911203E-3</c:v>
                </c:pt>
                <c:pt idx="4740">
                  <c:v>-0.14912234782633699</c:v>
                </c:pt>
                <c:pt idx="4741">
                  <c:v>-0.25281601812529297</c:v>
                </c:pt>
                <c:pt idx="4742">
                  <c:v>-0.29319034832805502</c:v>
                </c:pt>
                <c:pt idx="4743">
                  <c:v>-0.26013333697118102</c:v>
                </c:pt>
                <c:pt idx="4744">
                  <c:v>-0.16192431761980899</c:v>
                </c:pt>
                <c:pt idx="4745">
                  <c:v>-2.31603484150174E-2</c:v>
                </c:pt>
                <c:pt idx="4746">
                  <c:v>0.121404273726686</c:v>
                </c:pt>
                <c:pt idx="4747">
                  <c:v>0.23556244237610499</c:v>
                </c:pt>
                <c:pt idx="4748">
                  <c:v>0.29072253600912801</c:v>
                </c:pt>
                <c:pt idx="4749">
                  <c:v>0.27306936698698597</c:v>
                </c:pt>
                <c:pt idx="4750">
                  <c:v>0.18702428100358401</c:v>
                </c:pt>
                <c:pt idx="4751">
                  <c:v>5.41378036284271E-2</c:v>
                </c:pt>
                <c:pt idx="4752">
                  <c:v>-9.2307822512021007E-2</c:v>
                </c:pt>
                <c:pt idx="4753">
                  <c:v>-0.21563438186817499</c:v>
                </c:pt>
                <c:pt idx="4754">
                  <c:v>-0.28495397258685701</c:v>
                </c:pt>
                <c:pt idx="4755">
                  <c:v>-0.28290507314505098</c:v>
                </c:pt>
                <c:pt idx="4756">
                  <c:v>-0.210000843118407</c:v>
                </c:pt>
                <c:pt idx="4757">
                  <c:v>-8.4500599182107103E-2</c:v>
                </c:pt>
                <c:pt idx="4758">
                  <c:v>6.21633440230124E-2</c:v>
                </c:pt>
                <c:pt idx="4759">
                  <c:v>0.19325809208417899</c:v>
                </c:pt>
                <c:pt idx="4760">
                  <c:v>0.27595015209669799</c:v>
                </c:pt>
                <c:pt idx="4761">
                  <c:v>0.28952878464613802</c:v>
                </c:pt>
                <c:pt idx="4762">
                  <c:v>0.23059313697476899</c:v>
                </c:pt>
                <c:pt idx="4763">
                  <c:v>0.113904007652101</c:v>
                </c:pt>
                <c:pt idx="4764">
                  <c:v>-3.1313086996198898E-2</c:v>
                </c:pt>
                <c:pt idx="4765">
                  <c:v>-0.168687624754012</c:v>
                </c:pt>
                <c:pt idx="4766">
                  <c:v>-0.26381330043013201</c:v>
                </c:pt>
                <c:pt idx="4767">
                  <c:v>-0.292865298434624</c:v>
                </c:pt>
                <c:pt idx="4768">
                  <c:v>-0.248567365641754</c:v>
                </c:pt>
                <c:pt idx="4769">
                  <c:v>-0.142014194123918</c:v>
                </c:pt>
                <c:pt idx="4770">
                  <c:v>1.07313304352887E-4</c:v>
                </c:pt>
                <c:pt idx="4771">
                  <c:v>0.14220194344982501</c:v>
                </c:pt>
                <c:pt idx="4772">
                  <c:v>0.248681214701477</c:v>
                </c:pt>
                <c:pt idx="4773">
                  <c:v>0.29287673302488698</c:v>
                </c:pt>
                <c:pt idx="4774">
                  <c:v>0.26371945668686803</c:v>
                </c:pt>
                <c:pt idx="4775">
                  <c:v>0.16851200642488601</c:v>
                </c:pt>
                <c:pt idx="4776">
                  <c:v>3.1099678781198001E-2</c:v>
                </c:pt>
                <c:pt idx="4777">
                  <c:v>-0.11410175634164101</c:v>
                </c:pt>
                <c:pt idx="4778">
                  <c:v>-0.23072569875280999</c:v>
                </c:pt>
                <c:pt idx="4779">
                  <c:v>-0.28956295859301501</c:v>
                </c:pt>
                <c:pt idx="4780">
                  <c:v>-0.27587737913541699</c:v>
                </c:pt>
                <c:pt idx="4781">
                  <c:v>-0.19309659865434201</c:v>
                </c:pt>
                <c:pt idx="4782">
                  <c:v>-6.1953577155955897E-2</c:v>
                </c:pt>
                <c:pt idx="4783">
                  <c:v>8.4706102073230205E-2</c:v>
                </c:pt>
                <c:pt idx="4784">
                  <c:v>0.21015061255966799</c:v>
                </c:pt>
                <c:pt idx="4785">
                  <c:v>0.282961598450784</c:v>
                </c:pt>
                <c:pt idx="4786">
                  <c:v>0.28490309664358299</c:v>
                </c:pt>
                <c:pt idx="4787">
                  <c:v>0.215488846871499</c:v>
                </c:pt>
                <c:pt idx="4788">
                  <c:v>9.2104078604693704E-2</c:v>
                </c:pt>
                <c:pt idx="4789">
                  <c:v>-5.4348727520879603E-2</c:v>
                </c:pt>
                <c:pt idx="4790">
                  <c:v>-0.18718955768382101</c:v>
                </c:pt>
                <c:pt idx="4791">
                  <c:v>-0.27314760188513898</c:v>
                </c:pt>
                <c:pt idx="4792">
                  <c:v>-0.29069413470962102</c:v>
                </c:pt>
                <c:pt idx="4793">
                  <c:v>-0.235434518160589</c:v>
                </c:pt>
                <c:pt idx="4794">
                  <c:v>-0.12120886600852</c:v>
                </c:pt>
                <c:pt idx="4795">
                  <c:v>2.3374298560596501E-2</c:v>
                </c:pt>
                <c:pt idx="4796">
                  <c:v>0.162103225051591</c:v>
                </c:pt>
                <c:pt idx="4797">
                  <c:v>0.260232393213014</c:v>
                </c:pt>
                <c:pt idx="4798">
                  <c:v>0.29318474412967299</c:v>
                </c:pt>
                <c:pt idx="4799">
                  <c:v>0.252707157092946</c:v>
                </c:pt>
                <c:pt idx="4800">
                  <c:v>0.14893749488090099</c:v>
                </c:pt>
                <c:pt idx="4801">
                  <c:v>7.86551313479519E-3</c:v>
                </c:pt>
                <c:pt idx="4802">
                  <c:v>-0.13517643517002201</c:v>
                </c:pt>
                <c:pt idx="4803">
                  <c:v>-0.24436260671278301</c:v>
                </c:pt>
                <c:pt idx="4804">
                  <c:v>-0.29234664748877098</c:v>
                </c:pt>
                <c:pt idx="4805">
                  <c:v>-0.26711065681426199</c:v>
                </c:pt>
                <c:pt idx="4806">
                  <c:v>-0.17497514510640599</c:v>
                </c:pt>
                <c:pt idx="4807">
                  <c:v>-3.9016022839655197E-2</c:v>
                </c:pt>
                <c:pt idx="4808">
                  <c:v>0.106714904385121</c:v>
                </c:pt>
                <c:pt idx="4809">
                  <c:v>0.22571842179543899</c:v>
                </c:pt>
                <c:pt idx="4810">
                  <c:v>0.28818936021165797</c:v>
                </c:pt>
                <c:pt idx="4811">
                  <c:v>0.27848148556587099</c:v>
                </c:pt>
                <c:pt idx="4812">
                  <c:v>0.19902619528639701</c:v>
                </c:pt>
                <c:pt idx="4813">
                  <c:v>6.9723559728565407E-2</c:v>
                </c:pt>
                <c:pt idx="4814">
                  <c:v>-7.7041773896848104E-2</c:v>
                </c:pt>
                <c:pt idx="4815">
                  <c:v>-0.204511517317328</c:v>
                </c:pt>
                <c:pt idx="4816">
                  <c:v>-0.28076008252833701</c:v>
                </c:pt>
                <c:pt idx="4817">
                  <c:v>-0.28669054336102001</c:v>
                </c:pt>
                <c:pt idx="4818">
                  <c:v>-0.220817579109923</c:v>
                </c:pt>
                <c:pt idx="4819">
                  <c:v>-9.9639482317936401E-2</c:v>
                </c:pt>
                <c:pt idx="4820">
                  <c:v>4.6493940939050599E-2</c:v>
                </c:pt>
                <c:pt idx="4821">
                  <c:v>0.18098266826038301</c:v>
                </c:pt>
                <c:pt idx="4822">
                  <c:v>0.27014316358093798</c:v>
                </c:pt>
                <c:pt idx="4823">
                  <c:v>0.29164462773612698</c:v>
                </c:pt>
                <c:pt idx="4824">
                  <c:v>0.24010188564288301</c:v>
                </c:pt>
                <c:pt idx="4825">
                  <c:v>0.12842413680641601</c:v>
                </c:pt>
                <c:pt idx="4826">
                  <c:v>-1.5418233778723299E-2</c:v>
                </c:pt>
                <c:pt idx="4827">
                  <c:v>-0.15539901206620299</c:v>
                </c:pt>
                <c:pt idx="4828">
                  <c:v>-0.25645914375621898</c:v>
                </c:pt>
                <c:pt idx="4829">
                  <c:v>-0.29328749193546599</c:v>
                </c:pt>
                <c:pt idx="4830">
                  <c:v>-0.256660168335965</c:v>
                </c:pt>
                <c:pt idx="4831">
                  <c:v>-0.15575071337263099</c:v>
                </c:pt>
                <c:pt idx="4832">
                  <c:v>-1.5832526037842298E-2</c:v>
                </c:pt>
                <c:pt idx="4833">
                  <c:v>0.12805101566098501</c:v>
                </c:pt>
                <c:pt idx="4834">
                  <c:v>0.239863386116688</c:v>
                </c:pt>
                <c:pt idx="4835">
                  <c:v>0.29160048351504902</c:v>
                </c:pt>
                <c:pt idx="4836">
                  <c:v>0.27030443085899503</c:v>
                </c:pt>
                <c:pt idx="4837">
                  <c:v>0.181308956647356</c:v>
                </c:pt>
                <c:pt idx="4838">
                  <c:v>4.6903529484277597E-2</c:v>
                </c:pt>
                <c:pt idx="4839">
                  <c:v>-9.9249177606511502E-2</c:v>
                </c:pt>
                <c:pt idx="4840">
                  <c:v>-0.220544312468551</c:v>
                </c:pt>
                <c:pt idx="4841">
                  <c:v>-0.28660275611525599</c:v>
                </c:pt>
                <c:pt idx="4842">
                  <c:v>-0.28087976153847499</c:v>
                </c:pt>
                <c:pt idx="4843">
                  <c:v>-0.20480868823284401</c:v>
                </c:pt>
                <c:pt idx="4844">
                  <c:v>-7.7442008418436806E-2</c:v>
                </c:pt>
                <c:pt idx="4845">
                  <c:v>6.9320502819710403E-2</c:v>
                </c:pt>
                <c:pt idx="4846">
                  <c:v>0.19872126409348201</c:v>
                </c:pt>
                <c:pt idx="4847">
                  <c:v>0.27835105199781801</c:v>
                </c:pt>
                <c:pt idx="4848">
                  <c:v>0.28826609216473598</c:v>
                </c:pt>
                <c:pt idx="4849">
                  <c:v>0.225983101275989</c:v>
                </c:pt>
                <c:pt idx="4850">
                  <c:v>0.107101240775288</c:v>
                </c:pt>
                <c:pt idx="4851">
                  <c:v>-3.8604789885445898E-2</c:v>
                </c:pt>
                <c:pt idx="4852">
                  <c:v>-0.17464201143263999</c:v>
                </c:pt>
                <c:pt idx="4853">
                  <c:v>-0.26693905781614602</c:v>
                </c:pt>
                <c:pt idx="4854">
                  <c:v>-0.29237956119990599</c:v>
                </c:pt>
                <c:pt idx="4855">
                  <c:v>-0.24459178969003301</c:v>
                </c:pt>
                <c:pt idx="4856">
                  <c:v>-0.13554448711498601</c:v>
                </c:pt>
                <c:pt idx="4857">
                  <c:v>7.4507731149605298E-3</c:v>
                </c:pt>
                <c:pt idx="4858">
                  <c:v>0.14857994099702501</c:v>
                </c:pt>
                <c:pt idx="4859">
                  <c:v>0.252496340933347</c:v>
                </c:pt>
                <c:pt idx="4860">
                  <c:v>0.29317346590933202</c:v>
                </c:pt>
                <c:pt idx="4861">
                  <c:v>0.26042347763218099</c:v>
                </c:pt>
                <c:pt idx="4862">
                  <c:v>0.16244881383208301</c:v>
                </c:pt>
                <c:pt idx="4863">
                  <c:v>2.3787836848462598E-2</c:v>
                </c:pt>
                <c:pt idx="4864">
                  <c:v>-0.120830951442882</c:v>
                </c:pt>
                <c:pt idx="4865">
                  <c:v>-0.23518687836455299</c:v>
                </c:pt>
                <c:pt idx="4866">
                  <c:v>-0.290638792606352</c:v>
                </c:pt>
                <c:pt idx="4867">
                  <c:v>-0.273298418247717</c:v>
                </c:pt>
                <c:pt idx="4868">
                  <c:v>-0.187508759618641</c:v>
                </c:pt>
                <c:pt idx="4869">
                  <c:v>-5.4756368923182801E-2</c:v>
                </c:pt>
                <c:pt idx="4870">
                  <c:v>9.1710094052939201E-2</c:v>
                </c:pt>
                <c:pt idx="4871">
                  <c:v>0.21520719504538299</c:v>
                </c:pt>
                <c:pt idx="4872">
                  <c:v>0.28480431899019698</c:v>
                </c:pt>
                <c:pt idx="4873">
                  <c:v>0.28307043444619001</c:v>
                </c:pt>
                <c:pt idx="4874">
                  <c:v>0.210439803553648</c:v>
                </c:pt>
                <c:pt idx="4875">
                  <c:v>8.51032183873313E-2</c:v>
                </c:pt>
                <c:pt idx="4876">
                  <c:v>-6.15479957661315E-2</c:v>
                </c:pt>
                <c:pt idx="4877">
                  <c:v>-0.19278413256392099</c:v>
                </c:pt>
                <c:pt idx="4878">
                  <c:v>-0.275736287415143</c:v>
                </c:pt>
                <c:pt idx="4879">
                  <c:v>-0.28962857853950102</c:v>
                </c:pt>
                <c:pt idx="4880">
                  <c:v>-0.23098159544338101</c:v>
                </c:pt>
                <c:pt idx="4881">
                  <c:v>-0.114483838862677</c:v>
                </c:pt>
                <c:pt idx="4882">
                  <c:v>3.0687105367359298E-2</c:v>
                </c:pt>
                <c:pt idx="4883">
                  <c:v>0.16817227368915999</c:v>
                </c:pt>
                <c:pt idx="4884">
                  <c:v>0.26353765280046498</c:v>
                </c:pt>
                <c:pt idx="4885">
                  <c:v>0.29289839189898798</c:v>
                </c:pt>
                <c:pt idx="4886">
                  <c:v>0.24890091173669901</c:v>
                </c:pt>
                <c:pt idx="4887">
                  <c:v>0.142564654160798</c:v>
                </c:pt>
                <c:pt idx="4888">
                  <c:v>5.2219454341784503E-4</c:v>
                </c:pt>
                <c:pt idx="4889">
                  <c:v>-0.14165105193682101</c:v>
                </c:pt>
                <c:pt idx="4890">
                  <c:v>-0.248346913720153</c:v>
                </c:pt>
                <c:pt idx="4891">
                  <c:v>-0.29284275032987001</c:v>
                </c:pt>
                <c:pt idx="4892">
                  <c:v>-0.26399430345493702</c:v>
                </c:pt>
                <c:pt idx="4893">
                  <c:v>-0.169026845577954</c:v>
                </c:pt>
                <c:pt idx="4894">
                  <c:v>-3.1725565659547601E-2</c:v>
                </c:pt>
                <c:pt idx="4895">
                  <c:v>0.11352157898941299</c:v>
                </c:pt>
                <c:pt idx="4896">
                  <c:v>0.23033653994372699</c:v>
                </c:pt>
                <c:pt idx="4897">
                  <c:v>0.28946228556497899</c:v>
                </c:pt>
                <c:pt idx="4898">
                  <c:v>0.27609040607282898</c:v>
                </c:pt>
                <c:pt idx="4899">
                  <c:v>0.193569971639204</c:v>
                </c:pt>
                <c:pt idx="4900">
                  <c:v>6.2568736987616794E-2</c:v>
                </c:pt>
                <c:pt idx="4901">
                  <c:v>-8.41032259907845E-2</c:v>
                </c:pt>
                <c:pt idx="4902">
                  <c:v>-0.20971101428125699</c:v>
                </c:pt>
                <c:pt idx="4903">
                  <c:v>-0.28279537809230598</c:v>
                </c:pt>
                <c:pt idx="4904">
                  <c:v>-0.28505188512497498</c:v>
                </c:pt>
                <c:pt idx="4905">
                  <c:v>-0.21591537919458001</c:v>
                </c:pt>
                <c:pt idx="4906">
                  <c:v>-9.2701527103132897E-2</c:v>
                </c:pt>
                <c:pt idx="4907">
                  <c:v>5.3729997529817497E-2</c:v>
                </c:pt>
                <c:pt idx="4908">
                  <c:v>0.18670451096471899</c:v>
                </c:pt>
                <c:pt idx="4909">
                  <c:v>0.27291772139780801</c:v>
                </c:pt>
                <c:pt idx="4910">
                  <c:v>0.29077699544818902</c:v>
                </c:pt>
                <c:pt idx="4911">
                  <c:v>0.23580936713904899</c:v>
                </c:pt>
                <c:pt idx="4912">
                  <c:v>0.121781819974824</c:v>
                </c:pt>
                <c:pt idx="4913">
                  <c:v>-2.27467394816585E-2</c:v>
                </c:pt>
                <c:pt idx="4914">
                  <c:v>-0.16157823692443299</c:v>
                </c:pt>
                <c:pt idx="4915">
                  <c:v>-0.25994146257087197</c:v>
                </c:pt>
                <c:pt idx="4916">
                  <c:v>-0.29320073635667498</c:v>
                </c:pt>
                <c:pt idx="4917">
                  <c:v>-0.25302606683662998</c:v>
                </c:pt>
                <c:pt idx="4918">
                  <c:v>-0.14947944921758999</c:v>
                </c:pt>
                <c:pt idx="4919">
                  <c:v>-8.4947762388237202E-3</c:v>
                </c:pt>
                <c:pt idx="4920">
                  <c:v>0.13461746614672199</c:v>
                </c:pt>
                <c:pt idx="4921">
                  <c:v>0.24401392902968999</c:v>
                </c:pt>
                <c:pt idx="4922">
                  <c:v>0.29229558963465402</c:v>
                </c:pt>
                <c:pt idx="4923">
                  <c:v>0.26737000654542498</c:v>
                </c:pt>
                <c:pt idx="4924">
                  <c:v>0.17547994667378999</c:v>
                </c:pt>
                <c:pt idx="4925">
                  <c:v>3.9639845559147603E-2</c:v>
                </c:pt>
                <c:pt idx="4926">
                  <c:v>-0.106128300783532</c:v>
                </c:pt>
                <c:pt idx="4927">
                  <c:v>-0.22531595582279601</c:v>
                </c:pt>
                <c:pt idx="4928">
                  <c:v>-0.288071831967528</c:v>
                </c:pt>
                <c:pt idx="4929">
                  <c:v>-0.27867833072808801</c:v>
                </c:pt>
                <c:pt idx="4930">
                  <c:v>-0.19948811276294401</c:v>
                </c:pt>
                <c:pt idx="4931">
                  <c:v>-7.0334859421914503E-2</c:v>
                </c:pt>
                <c:pt idx="4932">
                  <c:v>7.6434195787124501E-2</c:v>
                </c:pt>
                <c:pt idx="4933">
                  <c:v>0.20405983249795101</c:v>
                </c:pt>
                <c:pt idx="4934">
                  <c:v>0.28057741826436899</c:v>
                </c:pt>
                <c:pt idx="4935">
                  <c:v>0.286822649050539</c:v>
                </c:pt>
                <c:pt idx="4936">
                  <c:v>0.221231368063464</c:v>
                </c:pt>
                <c:pt idx="4937">
                  <c:v>0.100231318525125</c:v>
                </c:pt>
                <c:pt idx="4938">
                  <c:v>-4.5872286527789997E-2</c:v>
                </c:pt>
                <c:pt idx="4939">
                  <c:v>-0.180486892848814</c:v>
                </c:pt>
                <c:pt idx="4940">
                  <c:v>-0.26989743719645698</c:v>
                </c:pt>
                <c:pt idx="4941">
                  <c:v>-0.291710494076102</c:v>
                </c:pt>
                <c:pt idx="4942">
                  <c:v>-0.24046284807386201</c:v>
                </c:pt>
                <c:pt idx="4943">
                  <c:v>-0.12898979004831199</c:v>
                </c:pt>
                <c:pt idx="4944">
                  <c:v>1.47895610894004E-2</c:v>
                </c:pt>
                <c:pt idx="4945">
                  <c:v>0.15486477490449599</c:v>
                </c:pt>
                <c:pt idx="4946">
                  <c:v>0.256153145133446</c:v>
                </c:pt>
                <c:pt idx="4947">
                  <c:v>0.29328637110497602</c:v>
                </c:pt>
                <c:pt idx="4948">
                  <c:v>0.256964206016709</c:v>
                </c:pt>
                <c:pt idx="4949">
                  <c:v>0.156283761441353</c:v>
                </c:pt>
                <c:pt idx="4950">
                  <c:v>1.6461079298940699E-2</c:v>
                </c:pt>
                <c:pt idx="4951">
                  <c:v>-0.127484382271013</c:v>
                </c:pt>
                <c:pt idx="4952">
                  <c:v>-0.23950058944550001</c:v>
                </c:pt>
                <c:pt idx="4953">
                  <c:v>-0.29153238823957101</c:v>
                </c:pt>
                <c:pt idx="4954">
                  <c:v>-0.27054809186340301</c:v>
                </c:pt>
                <c:pt idx="4955">
                  <c:v>-0.18180334752153299</c:v>
                </c:pt>
                <c:pt idx="4956">
                  <c:v>-4.7524826966806599E-2</c:v>
                </c:pt>
                <c:pt idx="4957">
                  <c:v>9.8656581324378698E-2</c:v>
                </c:pt>
                <c:pt idx="4958">
                  <c:v>0.22012883680187501</c:v>
                </c:pt>
                <c:pt idx="4959">
                  <c:v>0.28646845952217997</c:v>
                </c:pt>
                <c:pt idx="4960">
                  <c:v>0.28106027943384998</c:v>
                </c:pt>
                <c:pt idx="4961">
                  <c:v>0.205258808789922</c:v>
                </c:pt>
                <c:pt idx="4962">
                  <c:v>7.8048996151352204E-2</c:v>
                </c:pt>
                <c:pt idx="4963">
                  <c:v>-6.8708671754144704E-2</c:v>
                </c:pt>
                <c:pt idx="4964">
                  <c:v>-0.19825782658116101</c:v>
                </c:pt>
                <c:pt idx="4965">
                  <c:v>-0.27815207883866</c:v>
                </c:pt>
                <c:pt idx="4966">
                  <c:v>-0.28838141742079298</c:v>
                </c:pt>
                <c:pt idx="4967">
                  <c:v>-0.22638384102145501</c:v>
                </c:pt>
                <c:pt idx="4968">
                  <c:v>-0.10768702725490099</c:v>
                </c:pt>
                <c:pt idx="4969">
                  <c:v>3.7980670529458999E-2</c:v>
                </c:pt>
                <c:pt idx="4970">
                  <c:v>0.17413587376474199</c:v>
                </c:pt>
                <c:pt idx="4971">
                  <c:v>0.26667766715511199</c:v>
                </c:pt>
                <c:pt idx="4972">
                  <c:v>0.29242838445834202</c:v>
                </c:pt>
                <c:pt idx="4973">
                  <c:v>0.244938598779986</c:v>
                </c:pt>
                <c:pt idx="4974">
                  <c:v>0.13610242154843</c:v>
                </c:pt>
                <c:pt idx="4975">
                  <c:v>-6.8214514780553298E-3</c:v>
                </c:pt>
                <c:pt idx="4976">
                  <c:v>-0.148036849664649</c:v>
                </c:pt>
                <c:pt idx="4977">
                  <c:v>-0.25217550049879001</c:v>
                </c:pt>
                <c:pt idx="4978">
                  <c:v>-0.29315523284977602</c:v>
                </c:pt>
                <c:pt idx="4979">
                  <c:v>-0.26071241853050198</c:v>
                </c:pt>
                <c:pt idx="4980">
                  <c:v>-0.16297256164783799</c:v>
                </c:pt>
                <c:pt idx="4981">
                  <c:v>-2.4415215692099701E-2</c:v>
                </c:pt>
                <c:pt idx="4982">
                  <c:v>0.120257072494727</c:v>
                </c:pt>
                <c:pt idx="4983">
                  <c:v>0.23481023085453301</c:v>
                </c:pt>
                <c:pt idx="4984">
                  <c:v>0.29055371023990201</c:v>
                </c:pt>
                <c:pt idx="4985">
                  <c:v>0.27352621043132802</c:v>
                </c:pt>
                <c:pt idx="4986">
                  <c:v>0.18799237438680799</c:v>
                </c:pt>
                <c:pt idx="4987">
                  <c:v>5.5374681957088397E-2</c:v>
                </c:pt>
                <c:pt idx="4988">
                  <c:v>-9.1111943088371103E-2</c:v>
                </c:pt>
                <c:pt idx="4989">
                  <c:v>-0.214779016769888</c:v>
                </c:pt>
                <c:pt idx="4990">
                  <c:v>-0.28465335330909802</c:v>
                </c:pt>
                <c:pt idx="4991">
                  <c:v>-0.28323449165084102</c:v>
                </c:pt>
                <c:pt idx="4992">
                  <c:v>-0.21087779449940799</c:v>
                </c:pt>
                <c:pt idx="4993">
                  <c:v>-8.5705445524734997E-2</c:v>
                </c:pt>
                <c:pt idx="4994">
                  <c:v>6.0932363959592298E-2</c:v>
                </c:pt>
                <c:pt idx="4995">
                  <c:v>0.19230928489329599</c:v>
                </c:pt>
                <c:pt idx="4996">
                  <c:v>0.27552115242528202</c:v>
                </c:pt>
                <c:pt idx="4997">
                  <c:v>0.28972703812321399</c:v>
                </c:pt>
                <c:pt idx="4998">
                  <c:v>0.23136898978713</c:v>
                </c:pt>
                <c:pt idx="4999">
                  <c:v>0.115063142649849</c:v>
                </c:pt>
                <c:pt idx="5000">
                  <c:v>-3.0060982364001301E-2</c:v>
                </c:pt>
                <c:pt idx="5001">
                  <c:v>-0.167656147859992</c:v>
                </c:pt>
                <c:pt idx="5002">
                  <c:v>-0.26326079106121503</c:v>
                </c:pt>
                <c:pt idx="5003">
                  <c:v>-0.29293013598977502</c:v>
                </c:pt>
                <c:pt idx="5004">
                  <c:v>-0.24923331115306099</c:v>
                </c:pt>
                <c:pt idx="5005">
                  <c:v>-0.14311445740685</c:v>
                </c:pt>
                <c:pt idx="5006">
                  <c:v>-1.1516999854548301E-3</c:v>
                </c:pt>
                <c:pt idx="5007">
                  <c:v>0.14109950784192499</c:v>
                </c:pt>
                <c:pt idx="5008">
                  <c:v>0.24801146861249701</c:v>
                </c:pt>
                <c:pt idx="5009">
                  <c:v>0.29280741851761599</c:v>
                </c:pt>
                <c:pt idx="5010">
                  <c:v>0.26426793400964699</c:v>
                </c:pt>
                <c:pt idx="5011">
                  <c:v>0.169540906029719</c:v>
                </c:pt>
                <c:pt idx="5012">
                  <c:v>3.2351306379225099E-2</c:v>
                </c:pt>
                <c:pt idx="5013">
                  <c:v>-0.11294087864688</c:v>
                </c:pt>
                <c:pt idx="5014">
                  <c:v>-0.22994631998153001</c:v>
                </c:pt>
                <c:pt idx="5015">
                  <c:v>-0.289360278993399</c:v>
                </c:pt>
                <c:pt idx="5016">
                  <c:v>-0.27630216107052102</c:v>
                </c:pt>
                <c:pt idx="5017">
                  <c:v>-0.194042452853363</c:v>
                </c:pt>
                <c:pt idx="5018">
                  <c:v>-6.3183608567096303E-2</c:v>
                </c:pt>
                <c:pt idx="5019">
                  <c:v>8.3499962447451503E-2</c:v>
                </c:pt>
                <c:pt idx="5020">
                  <c:v>0.20927044987087401</c:v>
                </c:pt>
                <c:pt idx="5021">
                  <c:v>0.28262785490451597</c:v>
                </c:pt>
                <c:pt idx="5022">
                  <c:v>0.28519936038139898</c:v>
                </c:pt>
                <c:pt idx="5023">
                  <c:v>0.21634091680237599</c:v>
                </c:pt>
                <c:pt idx="5024">
                  <c:v>9.3298548528585198E-2</c:v>
                </c:pt>
                <c:pt idx="5025">
                  <c:v>-5.3111020006365799E-2</c:v>
                </c:pt>
                <c:pt idx="5026">
                  <c:v>-0.186218604103874</c:v>
                </c:pt>
                <c:pt idx="5027">
                  <c:v>-0.27268658358721598</c:v>
                </c:pt>
                <c:pt idx="5028">
                  <c:v>-0.29085851658638701</c:v>
                </c:pt>
                <c:pt idx="5029">
                  <c:v>-0.23618312975125599</c:v>
                </c:pt>
                <c:pt idx="5030">
                  <c:v>-0.122354212896157</c:v>
                </c:pt>
                <c:pt idx="5031">
                  <c:v>2.2119075609215E-2</c:v>
                </c:pt>
                <c:pt idx="5032">
                  <c:v>0.16105250441147601</c:v>
                </c:pt>
                <c:pt idx="5033">
                  <c:v>0.25964933438667998</c:v>
                </c:pt>
                <c:pt idx="5034">
                  <c:v>0.29321537781721002</c:v>
                </c:pt>
                <c:pt idx="5035">
                  <c:v>0.25334381089727198</c:v>
                </c:pt>
                <c:pt idx="5036">
                  <c:v>0.15002071490721</c:v>
                </c:pt>
                <c:pt idx="5037">
                  <c:v>9.12400020768824E-3</c:v>
                </c:pt>
                <c:pt idx="5038">
                  <c:v>-0.13405787694503701</c:v>
                </c:pt>
                <c:pt idx="5039">
                  <c:v>-0.243664127182187</c:v>
                </c:pt>
                <c:pt idx="5040">
                  <c:v>-0.29224318518405301</c:v>
                </c:pt>
                <c:pt idx="5041">
                  <c:v>-0.267628124511471</c:v>
                </c:pt>
                <c:pt idx="5042">
                  <c:v>-0.175983939810641</c:v>
                </c:pt>
                <c:pt idx="5043">
                  <c:v>-4.0263485659132202E-2</c:v>
                </c:pt>
                <c:pt idx="5044">
                  <c:v>0.10554120825223701</c:v>
                </c:pt>
                <c:pt idx="5045">
                  <c:v>0.22491245182671199</c:v>
                </c:pt>
                <c:pt idx="5046">
                  <c:v>0.28795297658563002</c:v>
                </c:pt>
                <c:pt idx="5047">
                  <c:v>0.27887389202809798</c:v>
                </c:pt>
                <c:pt idx="5048">
                  <c:v>0.199949111204101</c:v>
                </c:pt>
                <c:pt idx="5049">
                  <c:v>7.0945835084803399E-2</c:v>
                </c:pt>
                <c:pt idx="5050">
                  <c:v>-7.5826265547492E-2</c:v>
                </c:pt>
                <c:pt idx="5051">
                  <c:v>-0.20360720758141701</c:v>
                </c:pt>
                <c:pt idx="5052">
                  <c:v>-0.28039346138915999</c:v>
                </c:pt>
                <c:pt idx="5053">
                  <c:v>-0.286953433357236</c:v>
                </c:pt>
                <c:pt idx="5054">
                  <c:v>-0.22164413781112899</c:v>
                </c:pt>
                <c:pt idx="5055">
                  <c:v>-0.100822692969817</c:v>
                </c:pt>
                <c:pt idx="5056">
                  <c:v>4.5250420784364302E-2</c:v>
                </c:pt>
                <c:pt idx="5057">
                  <c:v>0.17999028593987099</c:v>
                </c:pt>
                <c:pt idx="5058">
                  <c:v>0.26965046740306597</c:v>
                </c:pt>
                <c:pt idx="5059">
                  <c:v>0.29177501651510901</c:v>
                </c:pt>
                <c:pt idx="5060">
                  <c:v>0.24082270270014799</c:v>
                </c:pt>
                <c:pt idx="5061">
                  <c:v>0.12955484903834799</c:v>
                </c:pt>
                <c:pt idx="5062">
                  <c:v>-1.41608202650401E-2</c:v>
                </c:pt>
                <c:pt idx="5063">
                  <c:v>-0.154329824285698</c:v>
                </c:pt>
                <c:pt idx="5064">
                  <c:v>-0.25584596642127999</c:v>
                </c:pt>
                <c:pt idx="5065">
                  <c:v>-0.293283899113504</c:v>
                </c:pt>
                <c:pt idx="5066">
                  <c:v>-0.25726705987152798</c:v>
                </c:pt>
                <c:pt idx="5067">
                  <c:v>-0.15681608951575601</c:v>
                </c:pt>
                <c:pt idx="5068">
                  <c:v>-1.7089556724370299E-2</c:v>
                </c:pt>
                <c:pt idx="5069">
                  <c:v>0.12691716156454699</c:v>
                </c:pt>
                <c:pt idx="5070">
                  <c:v>0.23913668940271501</c:v>
                </c:pt>
                <c:pt idx="5071">
                  <c:v>0.29146294988365201</c:v>
                </c:pt>
                <c:pt idx="5072">
                  <c:v>0.270790506461356</c:v>
                </c:pt>
                <c:pt idx="5073">
                  <c:v>0.182296900833469</c:v>
                </c:pt>
                <c:pt idx="5074">
                  <c:v>4.8145905503969501E-2</c:v>
                </c:pt>
                <c:pt idx="5075">
                  <c:v>-9.8063530534513596E-2</c:v>
                </c:pt>
                <c:pt idx="5076">
                  <c:v>-0.21971234700865</c:v>
                </c:pt>
                <c:pt idx="5077">
                  <c:v>-0.28633284317802199</c:v>
                </c:pt>
                <c:pt idx="5078">
                  <c:v>-0.28123950249345703</c:v>
                </c:pt>
                <c:pt idx="5079">
                  <c:v>-0.205707983726196</c:v>
                </c:pt>
                <c:pt idx="5080">
                  <c:v>-7.8655624315025E-2</c:v>
                </c:pt>
                <c:pt idx="5081">
                  <c:v>6.8096524149913601E-2</c:v>
                </c:pt>
                <c:pt idx="5082">
                  <c:v>0.19779347570133901</c:v>
                </c:pt>
                <c:pt idx="5083">
                  <c:v>0.27795182424172299</c:v>
                </c:pt>
                <c:pt idx="5084">
                  <c:v>0.28849541411283303</c:v>
                </c:pt>
                <c:pt idx="5085">
                  <c:v>0.22678353782376501</c:v>
                </c:pt>
                <c:pt idx="5086">
                  <c:v>0.108272317623806</c:v>
                </c:pt>
                <c:pt idx="5087">
                  <c:v>-3.7356376197730898E-2</c:v>
                </c:pt>
                <c:pt idx="5088">
                  <c:v>-0.17362893385841299</c:v>
                </c:pt>
                <c:pt idx="5089">
                  <c:v>-0.26641504791854798</c:v>
                </c:pt>
                <c:pt idx="5090">
                  <c:v>-0.29247586050851299</c:v>
                </c:pt>
                <c:pt idx="5091">
                  <c:v>-0.24528427944560599</c:v>
                </c:pt>
                <c:pt idx="5092">
                  <c:v>-0.13665972896234799</c:v>
                </c:pt>
                <c:pt idx="5093">
                  <c:v>6.19209841494015E-3</c:v>
                </c:pt>
                <c:pt idx="5094">
                  <c:v>0.147493076331216</c:v>
                </c:pt>
                <c:pt idx="5095">
                  <c:v>0.25185349829972198</c:v>
                </c:pt>
                <c:pt idx="5096">
                  <c:v>0.29313564923338697</c:v>
                </c:pt>
                <c:pt idx="5097">
                  <c:v>0.26100015833500401</c:v>
                </c:pt>
                <c:pt idx="5098">
                  <c:v>0.163495558654186</c:v>
                </c:pt>
                <c:pt idx="5099">
                  <c:v>2.5042482055615201E-2</c:v>
                </c:pt>
                <c:pt idx="5100">
                  <c:v>-0.11968263952606401</c:v>
                </c:pt>
                <c:pt idx="5101">
                  <c:v>-0.23443250158124801</c:v>
                </c:pt>
                <c:pt idx="5102">
                  <c:v>-0.29046728930175097</c:v>
                </c:pt>
                <c:pt idx="5103">
                  <c:v>-0.27375274248838699</c:v>
                </c:pt>
                <c:pt idx="5104">
                  <c:v>-0.18847512308008399</c:v>
                </c:pt>
                <c:pt idx="5105">
                  <c:v>-5.5992739881595803E-2</c:v>
                </c:pt>
                <c:pt idx="5106">
                  <c:v>9.0513372373979203E-2</c:v>
                </c:pt>
                <c:pt idx="5107">
                  <c:v>0.21434984901429399</c:v>
                </c:pt>
                <c:pt idx="5108">
                  <c:v>0.28450107623905302</c:v>
                </c:pt>
                <c:pt idx="5109">
                  <c:v>0.28339724400319799</c:v>
                </c:pt>
                <c:pt idx="5110">
                  <c:v>0.21131481393787499</c:v>
                </c:pt>
                <c:pt idx="5111">
                  <c:v>8.6307277819877196E-2</c:v>
                </c:pt>
                <c:pt idx="5112">
                  <c:v>-6.0316451439590101E-2</c:v>
                </c:pt>
                <c:pt idx="5113">
                  <c:v>-0.191833551259912</c:v>
                </c:pt>
                <c:pt idx="5114">
                  <c:v>-0.27530474811823502</c:v>
                </c:pt>
                <c:pt idx="5115">
                  <c:v>-0.28982416294367902</c:v>
                </c:pt>
                <c:pt idx="5116">
                  <c:v>-0.23175531822130199</c:v>
                </c:pt>
                <c:pt idx="5117">
                  <c:v>-0.11564191634478201</c:v>
                </c:pt>
                <c:pt idx="5118">
                  <c:v>2.9434720870653699E-2</c:v>
                </c:pt>
                <c:pt idx="5119">
                  <c:v>0.16713924964428301</c:v>
                </c:pt>
                <c:pt idx="5120">
                  <c:v>0.26298271648787303</c:v>
                </c:pt>
                <c:pt idx="5121">
                  <c:v>0.292960530560743</c:v>
                </c:pt>
                <c:pt idx="5122">
                  <c:v>0.24956456235948599</c:v>
                </c:pt>
                <c:pt idx="5123">
                  <c:v>0.14366360132914899</c:v>
                </c:pt>
                <c:pt idx="5124">
                  <c:v>1.78120012164653E-3</c:v>
                </c:pt>
                <c:pt idx="5125">
                  <c:v>-0.140547313706085</c:v>
                </c:pt>
                <c:pt idx="5126">
                  <c:v>-0.247674880923894</c:v>
                </c:pt>
                <c:pt idx="5127">
                  <c:v>-0.29277073775089801</c:v>
                </c:pt>
                <c:pt idx="5128">
                  <c:v>-0.26454034709038998</c:v>
                </c:pt>
                <c:pt idx="5129">
                  <c:v>-0.17005418541192399</c:v>
                </c:pt>
                <c:pt idx="5130">
                  <c:v>-3.2976898057463101E-2</c:v>
                </c:pt>
                <c:pt idx="5131">
                  <c:v>0.112359657989312</c:v>
                </c:pt>
                <c:pt idx="5132">
                  <c:v>0.22955504066395099</c:v>
                </c:pt>
                <c:pt idx="5133">
                  <c:v>0.289256939348217</c:v>
                </c:pt>
                <c:pt idx="5134">
                  <c:v>0.27651264315294499</c:v>
                </c:pt>
                <c:pt idx="5135">
                  <c:v>0.194514040120114</c:v>
                </c:pt>
                <c:pt idx="5136">
                  <c:v>6.37981890617009E-2</c:v>
                </c:pt>
                <c:pt idx="5137">
                  <c:v>-8.2896314222447504E-2</c:v>
                </c:pt>
                <c:pt idx="5138">
                  <c:v>-0.20882892135818501</c:v>
                </c:pt>
                <c:pt idx="5139">
                  <c:v>-0.28245902965918801</c:v>
                </c:pt>
                <c:pt idx="5140">
                  <c:v>-0.28534552173344102</c:v>
                </c:pt>
                <c:pt idx="5141">
                  <c:v>-0.21676545773445</c:v>
                </c:pt>
                <c:pt idx="5142">
                  <c:v>-9.3895140130591997E-2</c:v>
                </c:pt>
                <c:pt idx="5143">
                  <c:v>5.2491797802133998E-2</c:v>
                </c:pt>
                <c:pt idx="5144">
                  <c:v>0.185731839339843</c:v>
                </c:pt>
                <c:pt idx="5145">
                  <c:v>0.27245418951820599</c:v>
                </c:pt>
                <c:pt idx="5146">
                  <c:v>0.29093869774865</c:v>
                </c:pt>
                <c:pt idx="5147">
                  <c:v>0.23655580427529599</c:v>
                </c:pt>
                <c:pt idx="5148">
                  <c:v>0.12292604213552299</c:v>
                </c:pt>
                <c:pt idx="5149">
                  <c:v>-2.14913098348938E-2</c:v>
                </c:pt>
                <c:pt idx="5150">
                  <c:v>-0.16052602993475401</c:v>
                </c:pt>
                <c:pt idx="5151">
                  <c:v>-0.25935601000626302</c:v>
                </c:pt>
                <c:pt idx="5152">
                  <c:v>-0.293228668443826</c:v>
                </c:pt>
                <c:pt idx="5153">
                  <c:v>-0.253660387811036</c:v>
                </c:pt>
                <c:pt idx="5154">
                  <c:v>-0.15056128945616901</c:v>
                </c:pt>
                <c:pt idx="5155">
                  <c:v>-9.7531821425740992E-3</c:v>
                </c:pt>
                <c:pt idx="5156">
                  <c:v>0.133497670142978</c:v>
                </c:pt>
                <c:pt idx="5157">
                  <c:v>0.24331320278179999</c:v>
                </c:pt>
                <c:pt idx="5158">
                  <c:v>0.29218943437839201</c:v>
                </c:pt>
                <c:pt idx="5159">
                  <c:v>0.267885009523261</c:v>
                </c:pt>
                <c:pt idx="5160">
                  <c:v>0.176487122195079</c:v>
                </c:pt>
                <c:pt idx="5161">
                  <c:v>4.0886940266519199E-2</c:v>
                </c:pt>
                <c:pt idx="5162">
                  <c:v>-0.10495362949595299</c:v>
                </c:pt>
                <c:pt idx="5163">
                  <c:v>-0.224507911666116</c:v>
                </c:pt>
                <c:pt idx="5164">
                  <c:v>-0.28783279461352801</c:v>
                </c:pt>
                <c:pt idx="5165">
                  <c:v>-0.27906816856495797</c:v>
                </c:pt>
                <c:pt idx="5166">
                  <c:v>-0.20040918848606201</c:v>
                </c:pt>
                <c:pt idx="5167">
                  <c:v>-7.1556483902486798E-2</c:v>
                </c:pt>
                <c:pt idx="5168">
                  <c:v>7.5217985978665899E-2</c:v>
                </c:pt>
                <c:pt idx="5169">
                  <c:v>0.20315364465295299</c:v>
                </c:pt>
                <c:pt idx="5170">
                  <c:v>0.28020821275019198</c:v>
                </c:pt>
                <c:pt idx="5171">
                  <c:v>0.28708289567859302</c:v>
                </c:pt>
                <c:pt idx="5172">
                  <c:v>0.222055886451301</c:v>
                </c:pt>
                <c:pt idx="5173">
                  <c:v>0.10141360292757</c:v>
                </c:pt>
                <c:pt idx="5174">
                  <c:v>-4.4628346573689102E-2</c:v>
                </c:pt>
                <c:pt idx="5175">
                  <c:v>-0.17949284982140501</c:v>
                </c:pt>
                <c:pt idx="5176">
                  <c:v>-0.26940225533855</c:v>
                </c:pt>
                <c:pt idx="5177">
                  <c:v>-0.29183819475589501</c:v>
                </c:pt>
                <c:pt idx="5178">
                  <c:v>-0.241181447863902</c:v>
                </c:pt>
                <c:pt idx="5179">
                  <c:v>-0.13011931117331599</c:v>
                </c:pt>
                <c:pt idx="5180">
                  <c:v>1.3532014202231201E-2</c:v>
                </c:pt>
                <c:pt idx="5181">
                  <c:v>0.15379416267430801</c:v>
                </c:pt>
                <c:pt idx="5182">
                  <c:v>0.25553760903488398</c:v>
                </c:pt>
                <c:pt idx="5183">
                  <c:v>0.29328007597243599</c:v>
                </c:pt>
                <c:pt idx="5184">
                  <c:v>0.25756872850518597</c:v>
                </c:pt>
                <c:pt idx="5185">
                  <c:v>0.15734769514342301</c:v>
                </c:pt>
                <c:pt idx="5186">
                  <c:v>1.77179554187555E-2</c:v>
                </c:pt>
                <c:pt idx="5187">
                  <c:v>-0.12634935615475501</c:v>
                </c:pt>
                <c:pt idx="5188">
                  <c:v>-0.238771687664807</c:v>
                </c:pt>
                <c:pt idx="5189">
                  <c:v>-0.29139216876719498</c:v>
                </c:pt>
                <c:pt idx="5190">
                  <c:v>-0.27103167353606</c:v>
                </c:pt>
                <c:pt idx="5191">
                  <c:v>-0.18278961430938201</c:v>
                </c:pt>
                <c:pt idx="5192">
                  <c:v>-4.8766762234477103E-2</c:v>
                </c:pt>
                <c:pt idx="5193">
                  <c:v>9.7470027969082398E-2</c:v>
                </c:pt>
                <c:pt idx="5194">
                  <c:v>0.21929484500763</c:v>
                </c:pt>
                <c:pt idx="5195">
                  <c:v>0.28619590770756298</c:v>
                </c:pt>
                <c:pt idx="5196">
                  <c:v>0.281417429891622</c:v>
                </c:pt>
                <c:pt idx="5197">
                  <c:v>0.206156210972333</c:v>
                </c:pt>
                <c:pt idx="5198">
                  <c:v>7.9261890114738096E-2</c:v>
                </c:pt>
                <c:pt idx="5199">
                  <c:v>-6.7484062827161503E-2</c:v>
                </c:pt>
                <c:pt idx="5200">
                  <c:v>-0.19732821359326599</c:v>
                </c:pt>
                <c:pt idx="5201">
                  <c:v>-0.277750289129572</c:v>
                </c:pt>
                <c:pt idx="5202">
                  <c:v>-0.28860808171567498</c:v>
                </c:pt>
                <c:pt idx="5203">
                  <c:v>-0.22718218984153099</c:v>
                </c:pt>
                <c:pt idx="5204">
                  <c:v>-0.108857109185586</c:v>
                </c:pt>
                <c:pt idx="5205">
                  <c:v>3.6731909766365797E-2</c:v>
                </c:pt>
                <c:pt idx="5206">
                  <c:v>0.173121194049107</c:v>
                </c:pt>
                <c:pt idx="5207">
                  <c:v>0.26615120131633102</c:v>
                </c:pt>
                <c:pt idx="5208">
                  <c:v>0.29252198913169603</c:v>
                </c:pt>
                <c:pt idx="5209">
                  <c:v>0.24562883009435199</c:v>
                </c:pt>
                <c:pt idx="5210">
                  <c:v>0.13721640678923999</c:v>
                </c:pt>
                <c:pt idx="5211">
                  <c:v>-5.5627168250245197E-3</c:v>
                </c:pt>
                <c:pt idx="5212">
                  <c:v>-0.14694862350187199</c:v>
                </c:pt>
                <c:pt idx="5213">
                  <c:v>-0.25153033581959799</c:v>
                </c:pt>
                <c:pt idx="5214">
                  <c:v>-0.29311471515038601</c:v>
                </c:pt>
                <c:pt idx="5215">
                  <c:v>-0.26128669572007801</c:v>
                </c:pt>
                <c:pt idx="5216">
                  <c:v>-0.164017802441695</c:v>
                </c:pt>
                <c:pt idx="5217">
                  <c:v>-2.5669633049211799E-2</c:v>
                </c:pt>
                <c:pt idx="5218">
                  <c:v>0.119107655183288</c:v>
                </c:pt>
                <c:pt idx="5219">
                  <c:v>0.23405369228488501</c:v>
                </c:pt>
                <c:pt idx="5220">
                  <c:v>0.29037953019003698</c:v>
                </c:pt>
                <c:pt idx="5221">
                  <c:v>0.273978013375269</c:v>
                </c:pt>
                <c:pt idx="5222">
                  <c:v>0.18895700347446401</c:v>
                </c:pt>
                <c:pt idx="5223">
                  <c:v>5.6610539849331301E-2</c:v>
                </c:pt>
                <c:pt idx="5224">
                  <c:v>-8.9914384667359695E-2</c:v>
                </c:pt>
                <c:pt idx="5225">
                  <c:v>-0.213919693755763</c:v>
                </c:pt>
                <c:pt idx="5226">
                  <c:v>-0.28434748848160002</c:v>
                </c:pt>
                <c:pt idx="5227">
                  <c:v>-0.28355869075346501</c:v>
                </c:pt>
                <c:pt idx="5228">
                  <c:v>-0.21175085985571601</c:v>
                </c:pt>
                <c:pt idx="5229">
                  <c:v>-8.6908712500135696E-2</c:v>
                </c:pt>
                <c:pt idx="5230">
                  <c:v>5.9700261043614401E-2</c:v>
                </c:pt>
                <c:pt idx="5231">
                  <c:v>0.19135693385545899</c:v>
                </c:pt>
                <c:pt idx="5232">
                  <c:v>0.275087075490969</c:v>
                </c:pt>
                <c:pt idx="5233">
                  <c:v>0.28991995255344299</c:v>
                </c:pt>
                <c:pt idx="5234">
                  <c:v>0.232140578966094</c:v>
                </c:pt>
                <c:pt idx="5235">
                  <c:v>0.11622015728108499</c:v>
                </c:pt>
                <c:pt idx="5236">
                  <c:v>-2.88083237724834E-2</c:v>
                </c:pt>
                <c:pt idx="5237">
                  <c:v>-0.166621581423368</c:v>
                </c:pt>
                <c:pt idx="5238">
                  <c:v>-0.262703430361521</c:v>
                </c:pt>
                <c:pt idx="5239">
                  <c:v>-0.29298957547186499</c:v>
                </c:pt>
                <c:pt idx="5240">
                  <c:v>-0.24989466382990999</c:v>
                </c:pt>
                <c:pt idx="5241">
                  <c:v>-0.144212083397806</c:v>
                </c:pt>
                <c:pt idx="5242">
                  <c:v>-2.4106920519061099E-3</c:v>
                </c:pt>
                <c:pt idx="5243">
                  <c:v>0.13999447207324101</c:v>
                </c:pt>
                <c:pt idx="5244">
                  <c:v>0.247337152204991</c:v>
                </c:pt>
                <c:pt idx="5245">
                  <c:v>0.29273270819870401</c:v>
                </c:pt>
                <c:pt idx="5246">
                  <c:v>0.26481154144216901</c:v>
                </c:pt>
                <c:pt idx="5247">
                  <c:v>0.17056668135990499</c:v>
                </c:pt>
                <c:pt idx="5248">
                  <c:v>3.3602337812180798E-2</c:v>
                </c:pt>
                <c:pt idx="5249">
                  <c:v>-0.11177791969437401</c:v>
                </c:pt>
                <c:pt idx="5250">
                  <c:v>-0.22916270379360101</c:v>
                </c:pt>
                <c:pt idx="5251">
                  <c:v>-0.289152267105517</c:v>
                </c:pt>
                <c:pt idx="5252">
                  <c:v>-0.27672185135041699</c:v>
                </c:pt>
                <c:pt idx="5253">
                  <c:v>-0.19498473126686899</c:v>
                </c:pt>
                <c:pt idx="5254">
                  <c:v>-6.4412475640077793E-2</c:v>
                </c:pt>
                <c:pt idx="5255">
                  <c:v>8.2292284096760399E-2</c:v>
                </c:pt>
                <c:pt idx="5256">
                  <c:v>0.20838643077729699</c:v>
                </c:pt>
                <c:pt idx="5257">
                  <c:v>0.28228890313409499</c:v>
                </c:pt>
                <c:pt idx="5258">
                  <c:v>0.28549036850774001</c:v>
                </c:pt>
                <c:pt idx="5259">
                  <c:v>0.21718900003495401</c:v>
                </c:pt>
                <c:pt idx="5260">
                  <c:v>9.4491299160674794E-2</c:v>
                </c:pt>
                <c:pt idx="5261">
                  <c:v>-5.1872333769859502E-2</c:v>
                </c:pt>
                <c:pt idx="5262">
                  <c:v>-0.18524421891513501</c:v>
                </c:pt>
                <c:pt idx="5263">
                  <c:v>-0.27222054026141201</c:v>
                </c:pt>
                <c:pt idx="5264">
                  <c:v>-0.29101753856558699</c:v>
                </c:pt>
                <c:pt idx="5265">
                  <c:v>-0.23692738899426899</c:v>
                </c:pt>
                <c:pt idx="5266">
                  <c:v>-0.12349730505852199</c:v>
                </c:pt>
                <c:pt idx="5267">
                  <c:v>2.0863445050791799E-2</c:v>
                </c:pt>
                <c:pt idx="5268">
                  <c:v>0.15999881591971801</c:v>
                </c:pt>
                <c:pt idx="5269">
                  <c:v>0.25906149078095803</c:v>
                </c:pt>
                <c:pt idx="5270">
                  <c:v>0.29324060817529202</c:v>
                </c:pt>
                <c:pt idx="5271">
                  <c:v>0.25397579611946097</c:v>
                </c:pt>
                <c:pt idx="5272">
                  <c:v>0.15110117037405499</c:v>
                </c:pt>
                <c:pt idx="5273">
                  <c:v>1.03823191448598E-2</c:v>
                </c:pt>
                <c:pt idx="5274">
                  <c:v>-0.13293684832139799</c:v>
                </c:pt>
                <c:pt idx="5275">
                  <c:v>-0.24296115744522601</c:v>
                </c:pt>
                <c:pt idx="5276">
                  <c:v>-0.29213433746530099</c:v>
                </c:pt>
                <c:pt idx="5277">
                  <c:v>-0.26814066039733198</c:v>
                </c:pt>
                <c:pt idx="5278">
                  <c:v>-0.17698949150895801</c:v>
                </c:pt>
                <c:pt idx="5279">
                  <c:v>-4.1510206509072702E-2</c:v>
                </c:pt>
                <c:pt idx="5280">
                  <c:v>0.10436556722163599</c:v>
                </c:pt>
                <c:pt idx="5281">
                  <c:v>0.22410233720471101</c:v>
                </c:pt>
                <c:pt idx="5282">
                  <c:v>0.28771128660489598</c:v>
                </c:pt>
                <c:pt idx="5283">
                  <c:v>0.27926115944364199</c:v>
                </c:pt>
                <c:pt idx="5284">
                  <c:v>0.20086834248926699</c:v>
                </c:pt>
                <c:pt idx="5285">
                  <c:v>7.2166803061724696E-2</c:v>
                </c:pt>
                <c:pt idx="5286">
                  <c:v>-7.4609359882970697E-2</c:v>
                </c:pt>
                <c:pt idx="5287">
                  <c:v>-0.20269914580210899</c:v>
                </c:pt>
                <c:pt idx="5288">
                  <c:v>-0.28002167320090099</c:v>
                </c:pt>
                <c:pt idx="5289">
                  <c:v>-0.28721103541818099</c:v>
                </c:pt>
                <c:pt idx="5290">
                  <c:v>-0.222466612087067</c:v>
                </c:pt>
                <c:pt idx="5291">
                  <c:v>-0.102004045676079</c:v>
                </c:pt>
                <c:pt idx="5292">
                  <c:v>4.4006066761641101E-2</c:v>
                </c:pt>
                <c:pt idx="5293">
                  <c:v>0.17899458678509</c:v>
                </c:pt>
                <c:pt idx="5294">
                  <c:v>0.26915280214641102</c:v>
                </c:pt>
                <c:pt idx="5295">
                  <c:v>0.29190002850739999</c:v>
                </c:pt>
                <c:pt idx="5296">
                  <c:v>0.24153908191239801</c:v>
                </c:pt>
                <c:pt idx="5297">
                  <c:v>0.13068317385275499</c:v>
                </c:pt>
                <c:pt idx="5298">
                  <c:v>-1.29031457978631E-2</c:v>
                </c:pt>
                <c:pt idx="5299">
                  <c:v>-0.15325779253810201</c:v>
                </c:pt>
                <c:pt idx="5300">
                  <c:v>-0.25522807439485201</c:v>
                </c:pt>
                <c:pt idx="5301">
                  <c:v>-0.29327490169938703</c:v>
                </c:pt>
                <c:pt idx="5302">
                  <c:v>-0.25786921052790401</c:v>
                </c:pt>
                <c:pt idx="5303">
                  <c:v>-0.15787857587526299</c:v>
                </c:pt>
                <c:pt idx="5304">
                  <c:v>-1.8346272487083801E-2</c:v>
                </c:pt>
                <c:pt idx="5305">
                  <c:v>0.12578096865749799</c:v>
                </c:pt>
                <c:pt idx="5306">
                  <c:v>0.238405585913328</c:v>
                </c:pt>
                <c:pt idx="5307">
                  <c:v>0.29132004521628302</c:v>
                </c:pt>
                <c:pt idx="5308">
                  <c:v>0.271271591976463</c:v>
                </c:pt>
                <c:pt idx="5309">
                  <c:v>0.18328148567935601</c:v>
                </c:pt>
                <c:pt idx="5310">
                  <c:v>4.9387394298062097E-2</c:v>
                </c:pt>
                <c:pt idx="5311">
                  <c:v>-9.68760763623326E-2</c:v>
                </c:pt>
                <c:pt idx="5312">
                  <c:v>-0.218876332722234</c:v>
                </c:pt>
                <c:pt idx="5313">
                  <c:v>-0.28605765374165998</c:v>
                </c:pt>
                <c:pt idx="5314">
                  <c:v>-0.28159406080863802</c:v>
                </c:pt>
                <c:pt idx="5315">
                  <c:v>-0.20660348846336199</c:v>
                </c:pt>
                <c:pt idx="5316">
                  <c:v>-7.9867790757444698E-2</c:v>
                </c:pt>
                <c:pt idx="5317">
                  <c:v>6.6871290607478595E-2</c:v>
                </c:pt>
                <c:pt idx="5318">
                  <c:v>0.19686204240038899</c:v>
                </c:pt>
                <c:pt idx="5319">
                  <c:v>0.27754747443067301</c:v>
                </c:pt>
                <c:pt idx="5320">
                  <c:v>0.28871941971026399</c:v>
                </c:pt>
                <c:pt idx="5321">
                  <c:v>0.22757979523817301</c:v>
                </c:pt>
                <c:pt idx="5322">
                  <c:v>0.109441399246128</c:v>
                </c:pt>
                <c:pt idx="5323">
                  <c:v>-3.6107274112260897E-2</c:v>
                </c:pt>
                <c:pt idx="5324">
                  <c:v>-0.17261265667596701</c:v>
                </c:pt>
                <c:pt idx="5325">
                  <c:v>-0.26588612856399602</c:v>
                </c:pt>
                <c:pt idx="5326">
                  <c:v>-0.29256677011538001</c:v>
                </c:pt>
                <c:pt idx="5327">
                  <c:v>-0.24597224913888999</c:v>
                </c:pt>
                <c:pt idx="5328">
                  <c:v>-0.137772452464511</c:v>
                </c:pt>
                <c:pt idx="5329">
                  <c:v>4.9333096078492704E-3</c:v>
                </c:pt>
                <c:pt idx="5330">
                  <c:v>0.146403493684893</c:v>
                </c:pt>
                <c:pt idx="5331">
                  <c:v>0.25120601454721803</c:v>
                </c:pt>
                <c:pt idx="5332">
                  <c:v>0.29309243069721502</c:v>
                </c:pt>
                <c:pt idx="5333">
                  <c:v>0.26157202936565599</c:v>
                </c:pt>
                <c:pt idx="5334">
                  <c:v>0.164539290604404</c:v>
                </c:pt>
                <c:pt idx="5335">
                  <c:v>2.62966657836258E-2</c:v>
                </c:pt>
                <c:pt idx="5336">
                  <c:v>-0.118532122115333</c:v>
                </c:pt>
                <c:pt idx="5337">
                  <c:v>-0.233673804710605</c:v>
                </c:pt>
                <c:pt idx="5338">
                  <c:v>-0.29029043330906301</c:v>
                </c:pt>
                <c:pt idx="5339">
                  <c:v>-0.274202022054158</c:v>
                </c:pt>
                <c:pt idx="5340">
                  <c:v>-0.18943801334993801</c:v>
                </c:pt>
                <c:pt idx="5341">
                  <c:v>-5.7228079014110297E-2</c:v>
                </c:pt>
                <c:pt idx="5342">
                  <c:v>8.9314982728029693E-2</c:v>
                </c:pt>
                <c:pt idx="5343">
                  <c:v>0.213488552976007</c:v>
                </c:pt>
                <c:pt idx="5344">
                  <c:v>0.28419259074431102</c:v>
                </c:pt>
                <c:pt idx="5345">
                  <c:v>0.283718831157864</c:v>
                </c:pt>
                <c:pt idx="5346">
                  <c:v>0.212185930244081</c:v>
                </c:pt>
                <c:pt idx="5347">
                  <c:v>8.7509746794720095E-2</c:v>
                </c:pt>
                <c:pt idx="5348">
                  <c:v>-5.90837956104351E-2</c:v>
                </c:pt>
                <c:pt idx="5349">
                  <c:v>-0.190879434875698</c:v>
                </c:pt>
                <c:pt idx="5350">
                  <c:v>-0.27486813554629702</c:v>
                </c:pt>
                <c:pt idx="5351">
                  <c:v>-0.29001440651120702</c:v>
                </c:pt>
                <c:pt idx="5352">
                  <c:v>-0.23252477024662199</c:v>
                </c:pt>
                <c:pt idx="5353">
                  <c:v>-0.11679786279482</c:v>
                </c:pt>
                <c:pt idx="5354">
                  <c:v>2.8181793955281802E-2</c:v>
                </c:pt>
                <c:pt idx="5355">
                  <c:v>0.16610314558212599</c:v>
                </c:pt>
                <c:pt idx="5356">
                  <c:v>0.26242293396882099</c:v>
                </c:pt>
                <c:pt idx="5357">
                  <c:v>0.29301727058933202</c:v>
                </c:pt>
                <c:pt idx="5358">
                  <c:v>0.25022361404356502</c:v>
                </c:pt>
                <c:pt idx="5359">
                  <c:v>0.144759901085981</c:v>
                </c:pt>
                <c:pt idx="5360">
                  <c:v>3.04017287618389E-3</c:v>
                </c:pt>
                <c:pt idx="5361">
                  <c:v>-0.139440985490317</c:v>
                </c:pt>
                <c:pt idx="5362">
                  <c:v>-0.24699828401169599</c:v>
                </c:pt>
                <c:pt idx="5363">
                  <c:v>-0.29269333003623299</c:v>
                </c:pt>
                <c:pt idx="5364">
                  <c:v>-0.26508151581559902</c:v>
                </c:pt>
                <c:pt idx="5365">
                  <c:v>-0.17107839151261001</c:v>
                </c:pt>
                <c:pt idx="5366">
                  <c:v>-3.4227622761996701E-2</c:v>
                </c:pt>
                <c:pt idx="5367">
                  <c:v>0.111195666442115</c:v>
                </c:pt>
                <c:pt idx="5368">
                  <c:v>0.22876931117796401</c:v>
                </c:pt>
                <c:pt idx="5369">
                  <c:v>0.28904626274751799</c:v>
                </c:pt>
                <c:pt idx="5370">
                  <c:v>0.27692978469912199</c:v>
                </c:pt>
                <c:pt idx="5371">
                  <c:v>0.195454524125169</c:v>
                </c:pt>
                <c:pt idx="5372">
                  <c:v>6.5026465472227998E-2</c:v>
                </c:pt>
                <c:pt idx="5373">
                  <c:v>-8.1687874853138095E-2</c:v>
                </c:pt>
                <c:pt idx="5374">
                  <c:v>-0.20794298016675</c:v>
                </c:pt>
                <c:pt idx="5375">
                  <c:v>-0.28211747611300297</c:v>
                </c:pt>
                <c:pt idx="5376">
                  <c:v>-0.28563390003699202</c:v>
                </c:pt>
                <c:pt idx="5377">
                  <c:v>-0.217611541752643</c:v>
                </c:pt>
                <c:pt idx="5378">
                  <c:v>-9.5087022872347604E-2</c:v>
                </c:pt>
                <c:pt idx="5379">
                  <c:v>5.1252630763393099E-2</c:v>
                </c:pt>
                <c:pt idx="5380">
                  <c:v>0.18475574507620299</c:v>
                </c:pt>
                <c:pt idx="5381">
                  <c:v>0.27198563689324601</c:v>
                </c:pt>
                <c:pt idx="5382">
                  <c:v>0.29109503867398001</c:v>
                </c:pt>
                <c:pt idx="5383">
                  <c:v>0.23729788219629799</c:v>
                </c:pt>
                <c:pt idx="5384">
                  <c:v>0.124067999033365</c:v>
                </c:pt>
                <c:pt idx="5385">
                  <c:v>-2.0235484149462302E-2</c:v>
                </c:pt>
                <c:pt idx="5386">
                  <c:v>-0.15947086479522701</c:v>
                </c:pt>
                <c:pt idx="5387">
                  <c:v>-0.25876577806760398</c:v>
                </c:pt>
                <c:pt idx="5388">
                  <c:v>-0.29325119695660401</c:v>
                </c:pt>
                <c:pt idx="5389">
                  <c:v>-0.25429003436947101</c:v>
                </c:pt>
                <c:pt idx="5390">
                  <c:v>-0.15164035517365601</c:v>
                </c:pt>
                <c:pt idx="5391">
                  <c:v>-1.10114083161316E-2</c:v>
                </c:pt>
                <c:pt idx="5392">
                  <c:v>0.13237541406398601</c:v>
                </c:pt>
                <c:pt idx="5393">
                  <c:v>0.24260799279432901</c:v>
                </c:pt>
                <c:pt idx="5394">
                  <c:v>0.29207789469860901</c:v>
                </c:pt>
                <c:pt idx="5395">
                  <c:v>0.268395075955909</c:v>
                </c:pt>
                <c:pt idx="5396">
                  <c:v>0.17749104543788</c:v>
                </c:pt>
                <c:pt idx="5397">
                  <c:v>4.21332815154251E-2</c:v>
                </c:pt>
                <c:pt idx="5398">
                  <c:v>-0.10377702413846999</c:v>
                </c:pt>
                <c:pt idx="5399">
                  <c:v>-0.22369573031096701</c:v>
                </c:pt>
                <c:pt idx="5400">
                  <c:v>-0.28758845311951903</c:v>
                </c:pt>
                <c:pt idx="5401">
                  <c:v>-0.27945286377504702</c:v>
                </c:pt>
                <c:pt idx="5402">
                  <c:v>-0.20132657109840599</c:v>
                </c:pt>
                <c:pt idx="5403">
                  <c:v>-7.2776789750796003E-2</c:v>
                </c:pt>
                <c:pt idx="5404">
                  <c:v>7.4000390064328098E-2</c:v>
                </c:pt>
                <c:pt idx="5405">
                  <c:v>0.202243713122749</c:v>
                </c:pt>
                <c:pt idx="5406">
                  <c:v>0.27983384360066699</c:v>
                </c:pt>
                <c:pt idx="5407">
                  <c:v>0.28733785198566297</c:v>
                </c:pt>
                <c:pt idx="5408">
                  <c:v>0.222876312826226</c:v>
                </c:pt>
                <c:pt idx="5409">
                  <c:v>0.10259401849519401</c:v>
                </c:pt>
                <c:pt idx="5410">
                  <c:v>-4.3383584215043097E-2</c:v>
                </c:pt>
                <c:pt idx="5411">
                  <c:v>-0.178495499126406</c:v>
                </c:pt>
                <c:pt idx="5412">
                  <c:v>-0.26890210897587402</c:v>
                </c:pt>
                <c:pt idx="5413">
                  <c:v>-0.29196051748475799</c:v>
                </c:pt>
                <c:pt idx="5414">
                  <c:v>-0.241895603198026</c:v>
                </c:pt>
                <c:pt idx="5415">
                  <c:v>-0.13124643447897</c:v>
                </c:pt>
                <c:pt idx="5416">
                  <c:v>1.2274217949113099E-2</c:v>
                </c:pt>
                <c:pt idx="5417">
                  <c:v>0.15272071634812001</c:v>
                </c:pt>
                <c:pt idx="5418">
                  <c:v>0.25491736392719899</c:v>
                </c:pt>
                <c:pt idx="5419">
                  <c:v>0.29326837631819302</c:v>
                </c:pt>
                <c:pt idx="5420">
                  <c:v>0.25816850455537099</c:v>
                </c:pt>
                <c:pt idx="5421">
                  <c:v>0.15840872926552599</c:v>
                </c:pt>
                <c:pt idx="5422">
                  <c:v>1.89745050347183E-2</c:v>
                </c:pt>
                <c:pt idx="5423">
                  <c:v>-0.12521200169131799</c:v>
                </c:pt>
                <c:pt idx="5424">
                  <c:v>-0.238038385834899</c:v>
                </c:pt>
                <c:pt idx="5425">
                  <c:v>-0.29124657956319</c:v>
                </c:pt>
                <c:pt idx="5426">
                  <c:v>-0.27151026067727102</c:v>
                </c:pt>
                <c:pt idx="5427">
                  <c:v>-0.18377251267735401</c:v>
                </c:pt>
                <c:pt idx="5428">
                  <c:v>-5.0007798835492501E-2</c:v>
                </c:pt>
                <c:pt idx="5429">
                  <c:v>9.6281678450580305E-2</c:v>
                </c:pt>
                <c:pt idx="5430">
                  <c:v>0.218456812080535</c:v>
                </c:pt>
                <c:pt idx="5431">
                  <c:v>0.28591808191724599</c:v>
                </c:pt>
                <c:pt idx="5432">
                  <c:v>0.28176939443077198</c:v>
                </c:pt>
                <c:pt idx="5433">
                  <c:v>0.207049814138692</c:v>
                </c:pt>
                <c:pt idx="5434">
                  <c:v>8.0473323451779197E-2</c:v>
                </c:pt>
                <c:pt idx="5435">
                  <c:v>-6.6258210313886803E-2</c:v>
                </c:pt>
                <c:pt idx="5436">
                  <c:v>-0.196394964270344</c:v>
                </c:pt>
                <c:pt idx="5437">
                  <c:v>-0.277343381079387</c:v>
                </c:pt>
                <c:pt idx="5438">
                  <c:v>-0.28882942758367097</c:v>
                </c:pt>
                <c:pt idx="5439">
                  <c:v>-0.22797635218193699</c:v>
                </c:pt>
                <c:pt idx="5440">
                  <c:v>-0.110025185113623</c:v>
                </c:pt>
                <c:pt idx="5441">
                  <c:v>3.5482472113092502E-2</c:v>
                </c:pt>
                <c:pt idx="5442">
                  <c:v>0.17210332408180801</c:v>
                </c:pt>
                <c:pt idx="5443">
                  <c:v>0.26561983088272401</c:v>
                </c:pt>
                <c:pt idx="5444">
                  <c:v>0.29261020325325898</c:v>
                </c:pt>
                <c:pt idx="5445">
                  <c:v>0.24631453499709999</c:v>
                </c:pt>
                <c:pt idx="5446">
                  <c:v>0.13832786342647599</c:v>
                </c:pt>
                <c:pt idx="5447">
                  <c:v>-4.3038796630738198E-3</c:v>
                </c:pt>
                <c:pt idx="5448">
                  <c:v>-0.14585768939167501</c:v>
                </c:pt>
                <c:pt idx="5449">
                  <c:v>-0.250880535976718</c:v>
                </c:pt>
                <c:pt idx="5450">
                  <c:v>-0.29306879597653701</c:v>
                </c:pt>
                <c:pt idx="5451">
                  <c:v>-0.26185615795721401</c:v>
                </c:pt>
                <c:pt idx="5452">
                  <c:v>-0.165060020739836</c:v>
                </c:pt>
                <c:pt idx="5453">
                  <c:v>-2.69235773701367E-2</c:v>
                </c:pt>
                <c:pt idx="5454">
                  <c:v>0.117956042973661</c:v>
                </c:pt>
                <c:pt idx="5455">
                  <c:v>0.23329284060854</c:v>
                </c:pt>
                <c:pt idx="5456">
                  <c:v>0.290199999069296</c:v>
                </c:pt>
                <c:pt idx="5457">
                  <c:v>0.274424767493053</c:v>
                </c:pt>
                <c:pt idx="5458">
                  <c:v>0.189918150490511</c:v>
                </c:pt>
                <c:pt idx="5459">
                  <c:v>5.7845354530949702E-2</c:v>
                </c:pt>
                <c:pt idx="5460">
                  <c:v>-8.8715169317415396E-2</c:v>
                </c:pt>
                <c:pt idx="5461">
                  <c:v>-0.213056428661278</c:v>
                </c:pt>
                <c:pt idx="5462">
                  <c:v>-0.28403638374079598</c:v>
                </c:pt>
                <c:pt idx="5463">
                  <c:v>-0.283877664478631</c:v>
                </c:pt>
                <c:pt idx="5464">
                  <c:v>-0.212620023098613</c:v>
                </c:pt>
                <c:pt idx="5465">
                  <c:v>-8.8110377934684195E-2</c:v>
                </c:pt>
                <c:pt idx="5466">
                  <c:v>5.8467057980088603E-2</c:v>
                </c:pt>
                <c:pt idx="5467">
                  <c:v>0.190401056520452</c:v>
                </c:pt>
                <c:pt idx="5468">
                  <c:v>0.27464792929286702</c:v>
                </c:pt>
                <c:pt idx="5469">
                  <c:v>0.29010752438182402</c:v>
                </c:pt>
                <c:pt idx="5470">
                  <c:v>0.23290789029292999</c:v>
                </c:pt>
                <c:pt idx="5471">
                  <c:v>0.11737503022451699</c:v>
                </c:pt>
                <c:pt idx="5472">
                  <c:v>-2.75551343054516E-2</c:v>
                </c:pt>
                <c:pt idx="5473">
                  <c:v>-0.16558394450897601</c:v>
                </c:pt>
                <c:pt idx="5474">
                  <c:v>-0.262141228602011</c:v>
                </c:pt>
                <c:pt idx="5475">
                  <c:v>-0.29304361578555299</c:v>
                </c:pt>
                <c:pt idx="5476">
                  <c:v>-0.25055141148498999</c:v>
                </c:pt>
                <c:pt idx="5477">
                  <c:v>-0.14530705186989701</c:v>
                </c:pt>
                <c:pt idx="5478">
                  <c:v>-3.6696396944819799E-3</c:v>
                </c:pt>
                <c:pt idx="5479">
                  <c:v>0.138886856507208</c:v>
                </c:pt>
                <c:pt idx="5480">
                  <c:v>0.24665827790516201</c:v>
                </c:pt>
                <c:pt idx="5481">
                  <c:v>0.29265260344490102</c:v>
                </c:pt>
                <c:pt idx="5482">
                  <c:v>0.26535026896691699</c:v>
                </c:pt>
                <c:pt idx="5483">
                  <c:v>0.17158931351260701</c:v>
                </c:pt>
                <c:pt idx="5484">
                  <c:v>3.4852750026243599E-2</c:v>
                </c:pt>
                <c:pt idx="5485">
                  <c:v>-0.110612900914957</c:v>
                </c:pt>
                <c:pt idx="5486">
                  <c:v>-0.228374864629386</c:v>
                </c:pt>
                <c:pt idx="5487">
                  <c:v>-0.28893892676258098</c:v>
                </c:pt>
                <c:pt idx="5488">
                  <c:v>-0.277136442241116</c:v>
                </c:pt>
                <c:pt idx="5489">
                  <c:v>-0.19592341653069201</c:v>
                </c:pt>
                <c:pt idx="5490">
                  <c:v>-6.5640155729520103E-2</c:v>
                </c:pt>
                <c:pt idx="5491">
                  <c:v>8.1083089276074299E-2</c:v>
                </c:pt>
                <c:pt idx="5492">
                  <c:v>0.20749857156950799</c:v>
                </c:pt>
                <c:pt idx="5493">
                  <c:v>0.28194474938567299</c:v>
                </c:pt>
                <c:pt idx="5494">
                  <c:v>0.28577611565995198</c:v>
                </c:pt>
                <c:pt idx="5495">
                  <c:v>0.218033080940882</c:v>
                </c:pt>
                <c:pt idx="5496">
                  <c:v>9.5682308521130494E-2</c:v>
                </c:pt>
                <c:pt idx="5497">
                  <c:v>-5.0632691637687098E-2</c:v>
                </c:pt>
                <c:pt idx="5498">
                  <c:v>-0.18426642007343</c:v>
                </c:pt>
                <c:pt idx="5499">
                  <c:v>-0.27174948049590297</c:v>
                </c:pt>
                <c:pt idx="5500">
                  <c:v>-0.29117119771678801</c:v>
                </c:pt>
                <c:pt idx="5501">
                  <c:v>-0.23766728217453101</c:v>
                </c:pt>
                <c:pt idx="5502">
                  <c:v>-0.124638121430883</c:v>
                </c:pt>
                <c:pt idx="5503">
                  <c:v>1.9607430023900599E-2</c:v>
                </c:pt>
                <c:pt idx="5504">
                  <c:v>0.158942178993533</c:v>
                </c:pt>
                <c:pt idx="5505">
                  <c:v>0.25846887322854101</c:v>
                </c:pt>
                <c:pt idx="5506">
                  <c:v>0.293260434738979</c:v>
                </c:pt>
                <c:pt idx="5507">
                  <c:v>0.25460310111338103</c:v>
                </c:pt>
                <c:pt idx="5508">
                  <c:v>0.15217884137096399</c:v>
                </c:pt>
                <c:pt idx="5509">
                  <c:v>1.16404467581955E-2</c:v>
                </c:pt>
                <c:pt idx="5510">
                  <c:v>-0.13181336995725201</c:v>
                </c:pt>
                <c:pt idx="5511">
                  <c:v>-0.24225371045612401</c:v>
                </c:pt>
                <c:pt idx="5512">
                  <c:v>-0.29202010633834602</c:v>
                </c:pt>
                <c:pt idx="5513">
                  <c:v>-0.26864825502690898</c:v>
                </c:pt>
                <c:pt idx="5514">
                  <c:v>-0.1779917816712</c:v>
                </c:pt>
                <c:pt idx="5515">
                  <c:v>-4.2756162415089803E-2</c:v>
                </c:pt>
                <c:pt idx="5516">
                  <c:v>0.103188002957855</c:v>
                </c:pt>
                <c:pt idx="5517">
                  <c:v>0.22328809285810799</c:v>
                </c:pt>
                <c:pt idx="5518">
                  <c:v>0.287464294723284</c:v>
                </c:pt>
                <c:pt idx="5519">
                  <c:v>0.27964328067599598</c:v>
                </c:pt>
                <c:pt idx="5520">
                  <c:v>0.20178387220243599</c:v>
                </c:pt>
                <c:pt idx="5521">
                  <c:v>7.3386441159511998E-2</c:v>
                </c:pt>
                <c:pt idx="5522">
                  <c:v>-7.3391079328241696E-2</c:v>
                </c:pt>
                <c:pt idx="5523">
                  <c:v>-0.201787348713034</c:v>
                </c:pt>
                <c:pt idx="5524">
                  <c:v>-0.279644724814817</c:v>
                </c:pt>
                <c:pt idx="5525">
                  <c:v>-0.28746334479680102</c:v>
                </c:pt>
                <c:pt idx="5526">
                  <c:v>-0.22328498678130199</c:v>
                </c:pt>
                <c:pt idx="5527">
                  <c:v>-0.10318351866693</c:v>
                </c:pt>
                <c:pt idx="5528">
                  <c:v>4.2760901801652297E-2</c:v>
                </c:pt>
                <c:pt idx="5529">
                  <c:v>0.17799558914463501</c:v>
                </c:pt>
                <c:pt idx="5530">
                  <c:v>0.26865017698187399</c:v>
                </c:pt>
                <c:pt idx="5531">
                  <c:v>0.29201966140929803</c:v>
                </c:pt>
                <c:pt idx="5532">
                  <c:v>0.24225101007830299</c:v>
                </c:pt>
                <c:pt idx="5533">
                  <c:v>0.13180909045703501</c:v>
                </c:pt>
                <c:pt idx="5534">
                  <c:v>-1.16452335534313E-2</c:v>
                </c:pt>
                <c:pt idx="5535">
                  <c:v>-0.152182936578656</c:v>
                </c:pt>
                <c:pt idx="5536">
                  <c:v>-0.25460547906335801</c:v>
                </c:pt>
                <c:pt idx="5537">
                  <c:v>-0.293260499858918</c:v>
                </c:pt>
                <c:pt idx="5538">
                  <c:v>-0.25846660920874798</c:v>
                </c:pt>
                <c:pt idx="5539">
                  <c:v>-0.15893815287181201</c:v>
                </c:pt>
                <c:pt idx="5540">
                  <c:v>-1.96026501674114E-2</c:v>
                </c:pt>
                <c:pt idx="5541">
                  <c:v>0.12464245787743</c:v>
                </c:pt>
                <c:pt idx="5542">
                  <c:v>0.237670089121197</c:v>
                </c:pt>
                <c:pt idx="5543">
                  <c:v>0.29117177214636802</c:v>
                </c:pt>
                <c:pt idx="5544">
                  <c:v>0.27174767853894399</c:v>
                </c:pt>
                <c:pt idx="5545">
                  <c:v>0.184262693041232</c:v>
                </c:pt>
                <c:pt idx="5546">
                  <c:v>5.0627972988584201E-2</c:v>
                </c:pt>
                <c:pt idx="5547">
                  <c:v>-9.5686836972197695E-2</c:v>
                </c:pt>
                <c:pt idx="5548">
                  <c:v>-0.21803628501525099</c:v>
                </c:pt>
                <c:pt idx="5549">
                  <c:v>-0.28577719287732101</c:v>
                </c:pt>
                <c:pt idx="5550">
                  <c:v>-0.281943429950269</c:v>
                </c:pt>
                <c:pt idx="5551">
                  <c:v>-0.207495185942113</c:v>
                </c:pt>
                <c:pt idx="5552">
                  <c:v>-8.1078485408072595E-2</c:v>
                </c:pt>
                <c:pt idx="5553">
                  <c:v>6.5644824770827295E-2</c:v>
                </c:pt>
                <c:pt idx="5554">
                  <c:v>0.19592698135494499</c:v>
                </c:pt>
                <c:pt idx="5555">
                  <c:v>0.277138010015966</c:v>
                </c:pt>
                <c:pt idx="5556">
                  <c:v>0.28893810482908999</c:v>
                </c:pt>
                <c:pt idx="5557">
                  <c:v>0.228371858845898</c:v>
                </c:pt>
                <c:pt idx="5558">
                  <c:v>0.110608464098591</c:v>
                </c:pt>
                <c:pt idx="5559">
                  <c:v>-3.48575066473037E-2</c:v>
                </c:pt>
                <c:pt idx="5560">
                  <c:v>-0.17159319861310901</c:v>
                </c:pt>
                <c:pt idx="5561">
                  <c:v>-0.26535230949933802</c:v>
                </c:pt>
                <c:pt idx="5562">
                  <c:v>-0.29265228834523899</c:v>
                </c:pt>
                <c:pt idx="5563">
                  <c:v>-0.24665568609208099</c:v>
                </c:pt>
                <c:pt idx="5564">
                  <c:v>-0.138882637116373</c:v>
                </c:pt>
                <c:pt idx="5565">
                  <c:v>3.6744298904614098E-3</c:v>
                </c:pt>
                <c:pt idx="5566">
                  <c:v>0.14531121313672199</c:v>
                </c:pt>
                <c:pt idx="5567">
                  <c:v>0.25055390160756902</c:v>
                </c:pt>
                <c:pt idx="5568">
                  <c:v>0.29304381109723898</c:v>
                </c:pt>
                <c:pt idx="5569">
                  <c:v>0.26213908018578103</c:v>
                </c:pt>
                <c:pt idx="5570">
                  <c:v>0.16557999044900201</c:v>
                </c:pt>
                <c:pt idx="5571">
                  <c:v>2.75503649205831E-2</c:v>
                </c:pt>
                <c:pt idx="5572">
                  <c:v>-0.117379420412251</c:v>
                </c:pt>
                <c:pt idx="5573">
                  <c:v>-0.23291080173377901</c:v>
                </c:pt>
                <c:pt idx="5574">
                  <c:v>-0.29010822788736401</c:v>
                </c:pt>
                <c:pt idx="5575">
                  <c:v>-0.27464624866577197</c:v>
                </c:pt>
                <c:pt idx="5576">
                  <c:v>-0.19039741268420399</c:v>
                </c:pt>
                <c:pt idx="5577">
                  <c:v>-5.84623635560804E-2</c:v>
                </c:pt>
                <c:pt idx="5578">
                  <c:v>8.8114947198837695E-2</c:v>
                </c:pt>
                <c:pt idx="5579">
                  <c:v>0.21262332280235899</c:v>
                </c:pt>
                <c:pt idx="5580">
                  <c:v>0.28387886819069602</c:v>
                </c:pt>
                <c:pt idx="5581">
                  <c:v>0.28403518998402699</c:v>
                </c:pt>
                <c:pt idx="5582">
                  <c:v>0.213053136419462</c:v>
                </c:pt>
                <c:pt idx="5583">
                  <c:v>8.8710603152939702E-2</c:v>
                </c:pt>
                <c:pt idx="5584">
                  <c:v>-5.7850050993865698E-2</c:v>
                </c:pt>
                <c:pt idx="5585">
                  <c:v>-0.18992180099359501</c:v>
                </c:pt>
                <c:pt idx="5586">
                  <c:v>-0.274426457745162</c:v>
                </c:pt>
                <c:pt idx="5587">
                  <c:v>-0.29019930573630398</c:v>
                </c:pt>
                <c:pt idx="5588">
                  <c:v>-0.23328993733999501</c:v>
                </c:pt>
                <c:pt idx="5589">
                  <c:v>-0.11795165691118099</c:v>
                </c:pt>
                <c:pt idx="5590">
                  <c:v>2.69283477099941E-2</c:v>
                </c:pt>
                <c:pt idx="5591">
                  <c:v>0.165063980595861</c:v>
                </c:pt>
                <c:pt idx="5592">
                  <c:v>0.26185831555889899</c:v>
                </c:pt>
                <c:pt idx="5593">
                  <c:v>0.29306861093915698</c:v>
                </c:pt>
                <c:pt idx="5594">
                  <c:v>0.25087805464403101</c:v>
                </c:pt>
                <c:pt idx="5595">
                  <c:v>0.145853533228847</c:v>
                </c:pt>
                <c:pt idx="5596">
                  <c:v>4.2990896068667E-3</c:v>
                </c:pt>
                <c:pt idx="5597">
                  <c:v>-0.13833208767676899</c:v>
                </c:pt>
                <c:pt idx="5598">
                  <c:v>-0.24631713545178799</c:v>
                </c:pt>
                <c:pt idx="5599">
                  <c:v>-0.292610528612333</c:v>
                </c:pt>
                <c:pt idx="5600">
                  <c:v>-0.26561779965798499</c:v>
                </c:pt>
                <c:pt idx="5601">
                  <c:v>-0.172099445006094</c:v>
                </c:pt>
                <c:pt idx="5602">
                  <c:v>-3.5477716724979298E-2</c:v>
                </c:pt>
                <c:pt idx="5603">
                  <c:v>0.110029625797682</c:v>
                </c:pt>
                <c:pt idx="5604">
                  <c:v>0.22797936596507101</c:v>
                </c:pt>
                <c:pt idx="5605">
                  <c:v>0.28883025964519798</c:v>
                </c:pt>
                <c:pt idx="5606">
                  <c:v>0.27734182302433602</c:v>
                </c:pt>
                <c:pt idx="5607">
                  <c:v>0.19639140632326799</c:v>
                </c:pt>
                <c:pt idx="5608">
                  <c:v>6.6253543584702701E-2</c:v>
                </c:pt>
                <c:pt idx="5609">
                  <c:v>-8.04779301517973E-2</c:v>
                </c:pt>
                <c:pt idx="5610">
                  <c:v>-0.207053207032946</c:v>
                </c:pt>
                <c:pt idx="5611">
                  <c:v>-0.28177072374784901</c:v>
                </c:pt>
                <c:pt idx="5612">
                  <c:v>-0.28591701472143599</c:v>
                </c:pt>
                <c:pt idx="5613">
                  <c:v>-0.21845361565765001</c:v>
                </c:pt>
                <c:pt idx="5614">
                  <c:v>-9.6277153364561302E-2</c:v>
                </c:pt>
                <c:pt idx="5615">
                  <c:v>5.0012519248780897E-2</c:v>
                </c:pt>
                <c:pt idx="5616">
                  <c:v>0.18377624616112101</c:v>
                </c:pt>
                <c:pt idx="5617">
                  <c:v>0.27151207215734502</c:v>
                </c:pt>
                <c:pt idx="5618">
                  <c:v>0.29124601534314998</c:v>
                </c:pt>
                <c:pt idx="5619">
                  <c:v>0.23803558722715401</c:v>
                </c:pt>
                <c:pt idx="5620">
                  <c:v>0.125207669624539</c:v>
                </c:pt>
                <c:pt idx="5621">
                  <c:v>-1.8979285567532499E-2</c:v>
                </c:pt>
                <c:pt idx="5622">
                  <c:v>-0.15841276095027601</c:v>
                </c:pt>
                <c:pt idx="5623">
                  <c:v>-0.25817077763160001</c:v>
                </c:pt>
                <c:pt idx="5624">
                  <c:v>-0.29326832147985898</c:v>
                </c:pt>
                <c:pt idx="5625">
                  <c:v>-0.25491499490890202</c:v>
                </c:pt>
                <c:pt idx="5626">
                  <c:v>-0.15271662648518999</c:v>
                </c:pt>
                <c:pt idx="5627">
                  <c:v>-1.22694315730915E-2</c:v>
                </c:pt>
                <c:pt idx="5628">
                  <c:v>0.13125071859051499</c:v>
                </c:pt>
                <c:pt idx="5629">
                  <c:v>0.24189831206278201</c:v>
                </c:pt>
                <c:pt idx="5630">
                  <c:v>0.291960972650742</c:v>
                </c:pt>
                <c:pt idx="5631">
                  <c:v>0.26890019644394197</c:v>
                </c:pt>
                <c:pt idx="5632">
                  <c:v>0.178491697902044</c:v>
                </c:pt>
                <c:pt idx="5633">
                  <c:v>4.3378846338474102E-2</c:v>
                </c:pt>
                <c:pt idx="5634">
                  <c:v>-0.10259850639339201</c:v>
                </c:pt>
                <c:pt idx="5635">
                  <c:v>-0.22287942672410799</c:v>
                </c:pt>
                <c:pt idx="5636">
                  <c:v>-0.287338811988187</c:v>
                </c:pt>
                <c:pt idx="5637">
                  <c:v>-0.27983240926924602</c:v>
                </c:pt>
                <c:pt idx="5638">
                  <c:v>-0.20224024369458499</c:v>
                </c:pt>
                <c:pt idx="5639">
                  <c:v>-7.3995754479227696E-2</c:v>
                </c:pt>
                <c:pt idx="5640">
                  <c:v>7.2781430481787202E-2</c:v>
                </c:pt>
                <c:pt idx="5641">
                  <c:v>0.201330054675422</c:v>
                </c:pt>
                <c:pt idx="5642">
                  <c:v>0.27945431771461399</c:v>
                </c:pt>
                <c:pt idx="5643">
                  <c:v>0.287587513273452</c:v>
                </c:pt>
                <c:pt idx="5644">
                  <c:v>0.22369263206954501</c:v>
                </c:pt>
                <c:pt idx="5645">
                  <c:v>0.103772543475477</c:v>
                </c:pt>
                <c:pt idx="5646">
                  <c:v>-4.2138022390147203E-2</c:v>
                </c:pt>
                <c:pt idx="5647">
                  <c:v>-0.17749485914284599</c:v>
                </c:pt>
                <c:pt idx="5648">
                  <c:v>-0.26839700732505301</c:v>
                </c:pt>
                <c:pt idx="5649">
                  <c:v>-0.29207746000854701</c:v>
                </c:pt>
                <c:pt idx="5650">
                  <c:v>-0.24260530091588201</c:v>
                </c:pt>
                <c:pt idx="5651">
                  <c:v>-0.132371139194812</c:v>
                </c:pt>
                <c:pt idx="5652">
                  <c:v>1.1016195508528601E-2</c:v>
                </c:pt>
                <c:pt idx="5653">
                  <c:v>0.151644455707243</c:v>
                </c:pt>
                <c:pt idx="5654">
                  <c:v>0.25429242124017298</c:v>
                </c:pt>
                <c:pt idx="5655">
                  <c:v>0.29325127235784798</c:v>
                </c:pt>
                <c:pt idx="5656">
                  <c:v>0.25876352311467898</c:v>
                </c:pt>
                <c:pt idx="5657">
                  <c:v>0.15946684425508201</c:v>
                </c:pt>
                <c:pt idx="5658">
                  <c:v>2.02307049913188E-2</c:v>
                </c:pt>
                <c:pt idx="5659">
                  <c:v>-0.12407233983970201</c:v>
                </c:pt>
                <c:pt idx="5660">
                  <c:v>-0.23730069746895299</c:v>
                </c:pt>
                <c:pt idx="5661">
                  <c:v>-0.29109562331045302</c:v>
                </c:pt>
                <c:pt idx="5662">
                  <c:v>-0.27198384446770502</c:v>
                </c:pt>
                <c:pt idx="5663">
                  <c:v>-0.184752024512744</c:v>
                </c:pt>
                <c:pt idx="5664">
                  <c:v>-5.1247913900214603E-2</c:v>
                </c:pt>
                <c:pt idx="5665">
                  <c:v>9.5091554667600497E-2</c:v>
                </c:pt>
                <c:pt idx="5666">
                  <c:v>0.21761475346373699</c:v>
                </c:pt>
                <c:pt idx="5667">
                  <c:v>0.28563498727095898</c:v>
                </c:pt>
                <c:pt idx="5668">
                  <c:v>0.28211616656535099</c:v>
                </c:pt>
                <c:pt idx="5669">
                  <c:v>0.20793960182181201</c:v>
                </c:pt>
                <c:pt idx="5670">
                  <c:v>8.1683273838362394E-2</c:v>
                </c:pt>
                <c:pt idx="5671">
                  <c:v>-6.5031136804148404E-2</c:v>
                </c:pt>
                <c:pt idx="5672">
                  <c:v>-0.19545809581017501</c:v>
                </c:pt>
                <c:pt idx="5673">
                  <c:v>-0.27693136218654801</c:v>
                </c:pt>
                <c:pt idx="5674">
                  <c:v>-0.28904545094585199</c:v>
                </c:pt>
                <c:pt idx="5675">
                  <c:v>-0.22876631340796799</c:v>
                </c:pt>
                <c:pt idx="5676">
                  <c:v>-0.11119123351388201</c:v>
                </c:pt>
                <c:pt idx="5677">
                  <c:v>3.4232380594090402E-2</c:v>
                </c:pt>
                <c:pt idx="5678">
                  <c:v>0.171082282620001</c:v>
                </c:pt>
                <c:pt idx="5679">
                  <c:v>0.26508356564630298</c:v>
                </c:pt>
                <c:pt idx="5680">
                  <c:v>0.29269302519743501</c:v>
                </c:pt>
                <c:pt idx="5681">
                  <c:v>0.24699570085216199</c:v>
                </c:pt>
                <c:pt idx="5682">
                  <c:v>0.139436770978379</c:v>
                </c:pt>
                <c:pt idx="5683">
                  <c:v>-3.0449631898675101E-3</c:v>
                </c:pt>
                <c:pt idx="5684">
                  <c:v>-0.14476406743763101</c:v>
                </c:pt>
                <c:pt idx="5685">
                  <c:v>-0.25022611294456398</c:v>
                </c:pt>
                <c:pt idx="5686">
                  <c:v>-0.29301747617442297</c:v>
                </c:pt>
                <c:pt idx="5687">
                  <c:v>-0.262420794747943</c:v>
                </c:pt>
                <c:pt idx="5688">
                  <c:v>-0.16609919733641801</c:v>
                </c:pt>
                <c:pt idx="5689">
                  <c:v>-2.8177025547374699E-2</c:v>
                </c:pt>
                <c:pt idx="5690">
                  <c:v>0.116802257087585</c:v>
                </c:pt>
                <c:pt idx="5691">
                  <c:v>0.23252768984636099</c:v>
                </c:pt>
                <c:pt idx="5692">
                  <c:v>0.29001512018605402</c:v>
                </c:pt>
                <c:pt idx="5693">
                  <c:v>0.27486646455195901</c:v>
                </c:pt>
                <c:pt idx="5694">
                  <c:v>0.190875797723074</c:v>
                </c:pt>
                <c:pt idx="5695">
                  <c:v>5.9079103246961799E-2</c:v>
                </c:pt>
                <c:pt idx="5696">
                  <c:v>-8.7514319137500698E-2</c:v>
                </c:pt>
                <c:pt idx="5697">
                  <c:v>-0.212189237394554</c:v>
                </c:pt>
                <c:pt idx="5698">
                  <c:v>-0.283720044819679</c:v>
                </c:pt>
                <c:pt idx="5699">
                  <c:v>-0.284191406948337</c:v>
                </c:pt>
                <c:pt idx="5700">
                  <c:v>-0.21348526821128899</c:v>
                </c:pt>
                <c:pt idx="5701">
                  <c:v>-8.9310419684268103E-2</c:v>
                </c:pt>
                <c:pt idx="5702">
                  <c:v>5.7232777494297803E-2</c:v>
                </c:pt>
                <c:pt idx="5703">
                  <c:v>0.189441670503042</c:v>
                </c:pt>
                <c:pt idx="5704">
                  <c:v>0.27420372192349501</c:v>
                </c:pt>
                <c:pt idx="5705">
                  <c:v>0.29028975015181302</c:v>
                </c:pt>
                <c:pt idx="5706">
                  <c:v>0.23367090962773901</c:v>
                </c:pt>
                <c:pt idx="5707">
                  <c:v>0.118527740198315</c:v>
                </c:pt>
                <c:pt idx="5708">
                  <c:v>-2.6301437056495298E-2</c:v>
                </c:pt>
                <c:pt idx="5709">
                  <c:v>-0.16454325623823601</c:v>
                </c:pt>
                <c:pt idx="5710">
                  <c:v>-0.26157419614285599</c:v>
                </c:pt>
                <c:pt idx="5711">
                  <c:v>-0.293092255934991</c:v>
                </c:pt>
                <c:pt idx="5712">
                  <c:v>-0.25120354201585399</c:v>
                </c:pt>
                <c:pt idx="5713">
                  <c:v>-0.14639934264520801</c:v>
                </c:pt>
                <c:pt idx="5714">
                  <c:v>-4.9285197134825197E-3</c:v>
                </c:pt>
                <c:pt idx="5715">
                  <c:v>0.13777668155480099</c:v>
                </c:pt>
                <c:pt idx="5716">
                  <c:v>0.245974858223204</c:v>
                </c:pt>
                <c:pt idx="5717">
                  <c:v>0.29256710573236699</c:v>
                </c:pt>
                <c:pt idx="5718">
                  <c:v>0.26588410665629902</c:v>
                </c:pt>
                <c:pt idx="5719">
                  <c:v>0.17260878364291199</c:v>
                </c:pt>
                <c:pt idx="5720">
                  <c:v>3.6102519979002601E-2</c:v>
                </c:pt>
                <c:pt idx="5721">
                  <c:v>-0.109445843777422</c:v>
                </c:pt>
                <c:pt idx="5722">
                  <c:v>-0.22758281700706801</c:v>
                </c:pt>
                <c:pt idx="5723">
                  <c:v>-0.28872026189599598</c:v>
                </c:pt>
                <c:pt idx="5724">
                  <c:v>-0.27754592610259898</c:v>
                </c:pt>
                <c:pt idx="5725">
                  <c:v>-0.19685849134688099</c:v>
                </c:pt>
                <c:pt idx="5726">
                  <c:v>-6.6866626211916996E-2</c:v>
                </c:pt>
                <c:pt idx="5727">
                  <c:v>7.9872400268255705E-2</c:v>
                </c:pt>
                <c:pt idx="5728">
                  <c:v>0.20660688860884499</c:v>
                </c:pt>
                <c:pt idx="5729">
                  <c:v>0.28159540000126299</c:v>
                </c:pt>
                <c:pt idx="5730">
                  <c:v>0.28605659657232801</c:v>
                </c:pt>
                <c:pt idx="5731">
                  <c:v>0.21887314396556001</c:v>
                </c:pt>
                <c:pt idx="5732">
                  <c:v>9.6871554662208995E-2</c:v>
                </c:pt>
                <c:pt idx="5733">
                  <c:v>-4.9392116453789298E-2</c:v>
                </c:pt>
                <c:pt idx="5734">
                  <c:v>-0.18328522559749</c:v>
                </c:pt>
                <c:pt idx="5735">
                  <c:v>-0.27127341297130803</c:v>
                </c:pt>
                <c:pt idx="5736">
                  <c:v>-0.29131949120838302</c:v>
                </c:pt>
                <c:pt idx="5737">
                  <c:v>-0.238402795657398</c:v>
                </c:pt>
                <c:pt idx="5738">
                  <c:v>-0.125776640990444</c:v>
                </c:pt>
                <c:pt idx="5739">
                  <c:v>1.83510536741994E-2</c:v>
                </c:pt>
                <c:pt idx="5740">
                  <c:v>0.15788261310446799</c:v>
                </c:pt>
                <c:pt idx="5741">
                  <c:v>0.25787149265009801</c:v>
                </c:pt>
                <c:pt idx="5742">
                  <c:v>0.29327485714290902</c:v>
                </c:pt>
                <c:pt idx="5743">
                  <c:v>0.25522571431914898</c:v>
                </c:pt>
                <c:pt idx="5744">
                  <c:v>0.153253708038775</c:v>
                </c:pt>
                <c:pt idx="5745">
                  <c:v>1.28983598631064E-2</c:v>
                </c:pt>
                <c:pt idx="5746">
                  <c:v>-0.130687462555892</c:v>
                </c:pt>
                <c:pt idx="5747">
                  <c:v>-0.24154179925160901</c:v>
                </c:pt>
                <c:pt idx="5748">
                  <c:v>-0.29190049390822198</c:v>
                </c:pt>
                <c:pt idx="5749">
                  <c:v>-0.269150899046322</c:v>
                </c:pt>
                <c:pt idx="5750">
                  <c:v>-0.17899079182731201</c:v>
                </c:pt>
                <c:pt idx="5751">
                  <c:v>-4.4001330416893199E-2</c:v>
                </c:pt>
                <c:pt idx="5752">
                  <c:v>0.102008537160874</c:v>
                </c:pt>
                <c:pt idx="5753">
                  <c:v>0.222469733791678</c:v>
                </c:pt>
                <c:pt idx="5754">
                  <c:v>0.28721200549232301</c:v>
                </c:pt>
                <c:pt idx="5755">
                  <c:v>0.28002024868348702</c:v>
                </c:pt>
                <c:pt idx="5756">
                  <c:v>0.202695683472364</c:v>
                </c:pt>
                <c:pt idx="5757">
                  <c:v>7.4604726902856203E-2</c:v>
                </c:pt>
                <c:pt idx="5758">
                  <c:v>-7.2171446333597594E-2</c:v>
                </c:pt>
                <c:pt idx="5759">
                  <c:v>-0.20087183311665299</c:v>
                </c:pt>
                <c:pt idx="5760">
                  <c:v>-0.27926262317725797</c:v>
                </c:pt>
                <c:pt idx="5761">
                  <c:v>-0.28771035684357799</c:v>
                </c:pt>
                <c:pt idx="5762">
                  <c:v>-0.22409924681294799</c:v>
                </c:pt>
                <c:pt idx="5763">
                  <c:v>-0.104361090207217</c:v>
                </c:pt>
                <c:pt idx="5764">
                  <c:v>4.1514948850113198E-2</c:v>
                </c:pt>
                <c:pt idx="5765">
                  <c:v>0.17699331142788699</c:v>
                </c:pt>
                <c:pt idx="5766">
                  <c:v>0.26814260117175598</c:v>
                </c:pt>
                <c:pt idx="5767">
                  <c:v>0.29213391301622699</c:v>
                </c:pt>
                <c:pt idx="5768">
                  <c:v>0.242958474078557</c:v>
                </c:pt>
                <c:pt idx="5769">
                  <c:v>0.132932578102962</c:v>
                </c:pt>
                <c:pt idx="5770">
                  <c:v>-1.0387106712363901E-2</c:v>
                </c:pt>
                <c:pt idx="5771">
                  <c:v>-0.15110527621464601</c:v>
                </c:pt>
                <c:pt idx="5772">
                  <c:v>-0.25397819189989201</c:v>
                </c:pt>
                <c:pt idx="5773">
                  <c:v>-0.29324069385749302</c:v>
                </c:pt>
                <c:pt idx="5774">
                  <c:v>-0.25905924490528798</c:v>
                </c:pt>
                <c:pt idx="5775">
                  <c:v>-0.159994800979673</c:v>
                </c:pt>
                <c:pt idx="5776">
                  <c:v>-2.0858666613011799E-2</c:v>
                </c:pt>
                <c:pt idx="5777">
                  <c:v>0.12350165020465199</c:v>
                </c:pt>
                <c:pt idx="5778">
                  <c:v>0.23693021257994501</c:v>
                </c:pt>
                <c:pt idx="5779">
                  <c:v>0.29101813340625998</c:v>
                </c:pt>
                <c:pt idx="5780">
                  <c:v>0.27221875737554502</c:v>
                </c:pt>
                <c:pt idx="5781">
                  <c:v>0.185240504837555</c:v>
                </c:pt>
                <c:pt idx="5782">
                  <c:v>5.1867618714335803E-2</c:v>
                </c:pt>
                <c:pt idx="5783">
                  <c:v>-9.4495834279235802E-2</c:v>
                </c:pt>
                <c:pt idx="5784">
                  <c:v>-0.217192219367975</c:v>
                </c:pt>
                <c:pt idx="5785">
                  <c:v>-0.28549146575329498</c:v>
                </c:pt>
                <c:pt idx="5786">
                  <c:v>-0.28228760348022702</c:v>
                </c:pt>
                <c:pt idx="5787">
                  <c:v>-0.20838305973037999</c:v>
                </c:pt>
                <c:pt idx="5788">
                  <c:v>-8.2287685956407702E-2</c:v>
                </c:pt>
                <c:pt idx="5789">
                  <c:v>6.4417149241090293E-2</c:v>
                </c:pt>
                <c:pt idx="5790">
                  <c:v>0.19498830979617501</c:v>
                </c:pt>
                <c:pt idx="5791">
                  <c:v>0.27672343854315201</c:v>
                </c:pt>
                <c:pt idx="5792">
                  <c:v>0.289151465439414</c:v>
                </c:pt>
                <c:pt idx="5793">
                  <c:v>0.22915971405091001</c:v>
                </c:pt>
                <c:pt idx="5794">
                  <c:v>0.111773490674697</c:v>
                </c:pt>
                <c:pt idx="5795">
                  <c:v>-3.36070968333885E-2</c:v>
                </c:pt>
                <c:pt idx="5796">
                  <c:v>-0.170570578456259</c:v>
                </c:pt>
                <c:pt idx="5797">
                  <c:v>-0.26481360056171299</c:v>
                </c:pt>
                <c:pt idx="5798">
                  <c:v>-0.292732413622173</c:v>
                </c:pt>
                <c:pt idx="5799">
                  <c:v>-0.247334577710906</c:v>
                </c:pt>
                <c:pt idx="5800">
                  <c:v>-0.13999026245961599</c:v>
                </c:pt>
                <c:pt idx="5801">
                  <c:v>2.4154824612250599E-3</c:v>
                </c:pt>
                <c:pt idx="5802">
                  <c:v>0.14421625481508599</c:v>
                </c:pt>
                <c:pt idx="5803">
                  <c:v>0.24989717149781601</c:v>
                </c:pt>
                <c:pt idx="5804">
                  <c:v>0.292989791329414</c:v>
                </c:pt>
                <c:pt idx="5805">
                  <c:v>0.26270130034584999</c:v>
                </c:pt>
                <c:pt idx="5806">
                  <c:v>0.166617639010115</c:v>
                </c:pt>
                <c:pt idx="5807">
                  <c:v>2.8803556363505699E-2</c:v>
                </c:pt>
                <c:pt idx="5808">
                  <c:v>-0.116224555658635</c:v>
                </c:pt>
                <c:pt idx="5809">
                  <c:v>-0.23214350671127301</c:v>
                </c:pt>
                <c:pt idx="5810">
                  <c:v>-0.28992067639430902</c:v>
                </c:pt>
                <c:pt idx="5811">
                  <c:v>-0.27508541413708698</c:v>
                </c:pt>
                <c:pt idx="5812">
                  <c:v>-0.19135330340321399</c:v>
                </c:pt>
                <c:pt idx="5813">
                  <c:v>-5.96955707622936E-2</c:v>
                </c:pt>
                <c:pt idx="5814">
                  <c:v>8.69132879004791E-2</c:v>
                </c:pt>
                <c:pt idx="5815">
                  <c:v>0.21175417443768199</c:v>
                </c:pt>
                <c:pt idx="5816">
                  <c:v>0.283559914359439</c:v>
                </c:pt>
                <c:pt idx="5817">
                  <c:v>0.28434631465187399</c:v>
                </c:pt>
                <c:pt idx="5818">
                  <c:v>0.213916416483274</c:v>
                </c:pt>
                <c:pt idx="5819">
                  <c:v>8.9909824765333796E-2</c:v>
                </c:pt>
                <c:pt idx="5820">
                  <c:v>-5.6615240325144402E-2</c:v>
                </c:pt>
                <c:pt idx="5821">
                  <c:v>-0.18896066726073699</c:v>
                </c:pt>
                <c:pt idx="5822">
                  <c:v>-0.27397972285400202</c:v>
                </c:pt>
                <c:pt idx="5823">
                  <c:v>-0.290378857211676</c:v>
                </c:pt>
                <c:pt idx="5824">
                  <c:v>-0.23405080540103501</c:v>
                </c:pt>
                <c:pt idx="5825">
                  <c:v>-0.11910327743191899</c:v>
                </c:pt>
                <c:pt idx="5826">
                  <c:v>2.5674405233112499E-2</c:v>
                </c:pt>
                <c:pt idx="5827">
                  <c:v>0.164021773835064</c:v>
                </c:pt>
                <c:pt idx="5828">
                  <c:v>0.26128887166281101</c:v>
                </c:pt>
                <c:pt idx="5829">
                  <c:v>0.29311455066412601</c:v>
                </c:pt>
                <c:pt idx="5830">
                  <c:v>0.25152787210094901</c:v>
                </c:pt>
                <c:pt idx="5831">
                  <c:v>0.146944477604454</c:v>
                </c:pt>
                <c:pt idx="5832">
                  <c:v>5.5579271145645096E-3</c:v>
                </c:pt>
                <c:pt idx="5833">
                  <c:v>-0.137220640700044</c:v>
                </c:pt>
                <c:pt idx="5834">
                  <c:v>-0.24563144779627299</c:v>
                </c:pt>
                <c:pt idx="5835">
                  <c:v>-0.29252233500504998</c:v>
                </c:pt>
                <c:pt idx="5836">
                  <c:v>-0.26614918873499099</c:v>
                </c:pt>
                <c:pt idx="5837">
                  <c:v>-0.173117327076553</c:v>
                </c:pt>
                <c:pt idx="5838">
                  <c:v>-3.6727156909864701E-2</c:v>
                </c:pt>
                <c:pt idx="5839">
                  <c:v>0.10886155754364001</c:v>
                </c:pt>
                <c:pt idx="5840">
                  <c:v>0.22718521958226601</c:v>
                </c:pt>
                <c:pt idx="5841">
                  <c:v>0.28860893402173099</c:v>
                </c:pt>
                <c:pt idx="5842">
                  <c:v>0.27774875053560799</c:v>
                </c:pt>
                <c:pt idx="5843">
                  <c:v>0.19732466944968599</c:v>
                </c:pt>
                <c:pt idx="5844">
                  <c:v>6.7479400786711302E-2</c:v>
                </c:pt>
                <c:pt idx="5845">
                  <c:v>-7.9266502415106896E-2</c:v>
                </c:pt>
                <c:pt idx="5846">
                  <c:v>-0.20615961835338001</c:v>
                </c:pt>
                <c:pt idx="5847">
                  <c:v>-0.28141877895362599</c:v>
                </c:pt>
                <c:pt idx="5848">
                  <c:v>-0.28619486056957699</c:v>
                </c:pt>
                <c:pt idx="5849">
                  <c:v>-0.21929166393185701</c:v>
                </c:pt>
                <c:pt idx="5850">
                  <c:v>-9.7465509675685305E-2</c:v>
                </c:pt>
                <c:pt idx="5851">
                  <c:v>4.8771486110888503E-2</c:v>
                </c:pt>
                <c:pt idx="5852">
                  <c:v>0.18279336064465601</c:v>
                </c:pt>
                <c:pt idx="5853">
                  <c:v>0.27103350403728499</c:v>
                </c:pt>
                <c:pt idx="5854">
                  <c:v>0.29139162497398502</c:v>
                </c:pt>
                <c:pt idx="5855">
                  <c:v>0.23876890577354501</c:v>
                </c:pt>
                <c:pt idx="5856">
                  <c:v>0.12634503290736501</c:v>
                </c:pt>
                <c:pt idx="5857">
                  <c:v>-1.7722737238145901E-2</c:v>
                </c:pt>
                <c:pt idx="5858">
                  <c:v>-0.157351737898483</c:v>
                </c:pt>
                <c:pt idx="5859">
                  <c:v>-0.25757101966283102</c:v>
                </c:pt>
                <c:pt idx="5860">
                  <c:v>-0.29328004169802102</c:v>
                </c:pt>
                <c:pt idx="5861">
                  <c:v>-0.25553525791264903</c:v>
                </c:pt>
                <c:pt idx="5862">
                  <c:v>-0.15379008355740101</c:v>
                </c:pt>
                <c:pt idx="5863">
                  <c:v>-1.35272287307877E-2</c:v>
                </c:pt>
                <c:pt idx="5864">
                  <c:v>0.130123604448286</c:v>
                </c:pt>
                <c:pt idx="5865">
                  <c:v>0.24118417366504999</c:v>
                </c:pt>
                <c:pt idx="5866">
                  <c:v>0.29183867038941202</c:v>
                </c:pt>
                <c:pt idx="5867">
                  <c:v>0.269400361679072</c:v>
                </c:pt>
                <c:pt idx="5868">
                  <c:v>0.179489061147696</c:v>
                </c:pt>
                <c:pt idx="5869">
                  <c:v>4.4623611782582402E-2</c:v>
                </c:pt>
                <c:pt idx="5870">
                  <c:v>-0.10141809797826901</c:v>
                </c:pt>
                <c:pt idx="5871">
                  <c:v>-0.22205901594826</c:v>
                </c:pt>
                <c:pt idx="5872">
                  <c:v>-0.28708387581988398</c:v>
                </c:pt>
                <c:pt idx="5873">
                  <c:v>-0.28020679805334903</c:v>
                </c:pt>
                <c:pt idx="5874">
                  <c:v>-0.20315018943757501</c:v>
                </c:pt>
                <c:pt idx="5875">
                  <c:v>-7.5213355624880601E-2</c:v>
                </c:pt>
                <c:pt idx="5876">
                  <c:v>7.1561129693850103E-2</c:v>
                </c:pt>
                <c:pt idx="5877">
                  <c:v>0.200412686147736</c:v>
                </c:pt>
                <c:pt idx="5878">
                  <c:v>0.27906964208587898</c:v>
                </c:pt>
                <c:pt idx="5879">
                  <c:v>0.28783187494124002</c:v>
                </c:pt>
                <c:pt idx="5880">
                  <c:v>0.22450482913824801</c:v>
                </c:pt>
                <c:pt idx="5881">
                  <c:v>0.104949156150733</c:v>
                </c:pt>
                <c:pt idx="5882">
                  <c:v>-4.0891684052030197E-2</c:v>
                </c:pt>
                <c:pt idx="5883">
                  <c:v>-0.17649094831037099</c:v>
                </c:pt>
                <c:pt idx="5884">
                  <c:v>-0.26788695969402498</c:v>
                </c:pt>
                <c:pt idx="5885">
                  <c:v>-0.292189020172261</c:v>
                </c:pt>
                <c:pt idx="5886">
                  <c:v>-0.24331052793926899</c:v>
                </c:pt>
                <c:pt idx="5887">
                  <c:v>-0.13349340459495301</c:v>
                </c:pt>
                <c:pt idx="5888">
                  <c:v>9.7579700631289894E-3</c:v>
                </c:pt>
                <c:pt idx="5889">
                  <c:v>0.15056540058484799</c:v>
                </c:pt>
                <c:pt idx="5890">
                  <c:v>0.25366279249015899</c:v>
                </c:pt>
                <c:pt idx="5891">
                  <c:v>0.29322876440658802</c:v>
                </c:pt>
                <c:pt idx="5892">
                  <c:v>0.25935377321819603</c:v>
                </c:pt>
                <c:pt idx="5893">
                  <c:v>0.16052202061330501</c:v>
                </c:pt>
                <c:pt idx="5894">
                  <c:v>2.1486532139491199E-2</c:v>
                </c:pt>
                <c:pt idx="5895">
                  <c:v>-0.12293039160142701</c:v>
                </c:pt>
                <c:pt idx="5896">
                  <c:v>-0.23655863616098299</c:v>
                </c:pt>
                <c:pt idx="5897">
                  <c:v>-0.29093930279078301</c:v>
                </c:pt>
                <c:pt idx="5898">
                  <c:v>-0.27245241618022797</c:v>
                </c:pt>
                <c:pt idx="5899">
                  <c:v>-0.18572813176525199</c:v>
                </c:pt>
                <c:pt idx="5900">
                  <c:v>-5.2487084575987199E-2</c:v>
                </c:pt>
                <c:pt idx="5901">
                  <c:v>9.3899678551568E-2</c:v>
                </c:pt>
                <c:pt idx="5902">
                  <c:v>0.216768684674567</c:v>
                </c:pt>
                <c:pt idx="5903">
                  <c:v>0.28534662898552898</c:v>
                </c:pt>
                <c:pt idx="5904">
                  <c:v>0.28245773990509199</c:v>
                </c:pt>
                <c:pt idx="5905">
                  <c:v>0.208825557624819</c:v>
                </c:pt>
                <c:pt idx="5906">
                  <c:v>8.2891718977701007E-2</c:v>
                </c:pt>
                <c:pt idx="5907">
                  <c:v>-6.3802864910274801E-2</c:v>
                </c:pt>
                <c:pt idx="5908">
                  <c:v>-0.194517625477233</c:v>
                </c:pt>
                <c:pt idx="5909">
                  <c:v>-0.27651424004367697</c:v>
                </c:pt>
                <c:pt idx="5910">
                  <c:v>-0.28925614782137199</c:v>
                </c:pt>
                <c:pt idx="5911">
                  <c:v>-0.22955205896233699</c:v>
                </c:pt>
                <c:pt idx="5912">
                  <c:v>-0.112355232898596</c:v>
                </c:pt>
                <c:pt idx="5913">
                  <c:v>3.29816582458606E-2</c:v>
                </c:pt>
                <c:pt idx="5914">
                  <c:v>0.17005808847928799</c:v>
                </c:pt>
                <c:pt idx="5915">
                  <c:v>0.26454241548928698</c:v>
                </c:pt>
                <c:pt idx="5916">
                  <c:v>0.29277045343799302</c:v>
                </c:pt>
                <c:pt idx="5917">
                  <c:v>0.24767231510711599</c:v>
                </c:pt>
                <c:pt idx="5918">
                  <c:v>0.14054310901016601</c:v>
                </c:pt>
                <c:pt idx="5919">
                  <c:v>-1.7859906045316299E-3</c:v>
                </c:pt>
                <c:pt idx="5920">
                  <c:v>-0.14366777779284301</c:v>
                </c:pt>
                <c:pt idx="5921">
                  <c:v>-0.249567078782748</c:v>
                </c:pt>
                <c:pt idx="5922">
                  <c:v>-0.29296075668975602</c:v>
                </c:pt>
                <c:pt idx="5923">
                  <c:v>-0.26298059568722298</c:v>
                </c:pt>
                <c:pt idx="5924">
                  <c:v>-0.167135313081649</c:v>
                </c:pt>
                <c:pt idx="5925">
                  <c:v>-2.9429954482568702E-2</c:v>
                </c:pt>
                <c:pt idx="5926">
                  <c:v>0.115646318786854</c:v>
                </c:pt>
                <c:pt idx="5927">
                  <c:v>0.23175825409843301</c:v>
                </c:pt>
                <c:pt idx="5928">
                  <c:v>0.28982489694722902</c:v>
                </c:pt>
                <c:pt idx="5929">
                  <c:v>0.27530309641246098</c:v>
                </c:pt>
                <c:pt idx="5930">
                  <c:v>0.19182992752477199</c:v>
                </c:pt>
                <c:pt idx="5931">
                  <c:v>6.0311763262029597E-2</c:v>
                </c:pt>
                <c:pt idx="5932">
                  <c:v>-8.6311856256704594E-2</c:v>
                </c:pt>
                <c:pt idx="5933">
                  <c:v>-0.21131813593606399</c:v>
                </c:pt>
                <c:pt idx="5934">
                  <c:v>-0.28339847754769298</c:v>
                </c:pt>
                <c:pt idx="5935">
                  <c:v>-0.28449991238098399</c:v>
                </c:pt>
                <c:pt idx="5936">
                  <c:v>-0.214346579249133</c:v>
                </c:pt>
                <c:pt idx="5937">
                  <c:v>-9.0508815634696302E-2</c:v>
                </c:pt>
                <c:pt idx="5938">
                  <c:v>5.5997442331379703E-2</c:v>
                </c:pt>
                <c:pt idx="5939">
                  <c:v>0.18847879348264901</c:v>
                </c:pt>
                <c:pt idx="5940">
                  <c:v>0.27375446156864103</c:v>
                </c:pt>
                <c:pt idx="5941">
                  <c:v>0.29046662650538002</c:v>
                </c:pt>
                <c:pt idx="5942">
                  <c:v>0.234429622909715</c:v>
                </c:pt>
                <c:pt idx="5943">
                  <c:v>0.119678265960512</c:v>
                </c:pt>
                <c:pt idx="5944">
                  <c:v>-2.50472551285616E-2</c:v>
                </c:pt>
                <c:pt idx="5945">
                  <c:v>-0.163499535788797</c:v>
                </c:pt>
                <c:pt idx="5946">
                  <c:v>-0.26100234343324502</c:v>
                </c:pt>
                <c:pt idx="5947">
                  <c:v>-0.293135495023847</c:v>
                </c:pt>
                <c:pt idx="5948">
                  <c:v>-0.25185104340513698</c:v>
                </c:pt>
                <c:pt idx="5949">
                  <c:v>-0.14748893559516499</c:v>
                </c:pt>
                <c:pt idx="5950">
                  <c:v>-6.1873089104531502E-3</c:v>
                </c:pt>
                <c:pt idx="5951">
                  <c:v>0.13666396767416</c:v>
                </c:pt>
                <c:pt idx="5952">
                  <c:v>0.24528690575307399</c:v>
                </c:pt>
                <c:pt idx="5953">
                  <c:v>0.29247621663663997</c:v>
                </c:pt>
                <c:pt idx="5954">
                  <c:v>0.266413044672835</c:v>
                </c:pt>
                <c:pt idx="5955">
                  <c:v>0.17362507296417601</c:v>
                </c:pt>
                <c:pt idx="5956">
                  <c:v>3.7351624639883098E-2</c:v>
                </c:pt>
                <c:pt idx="5957">
                  <c:v>-0.108276769788125</c:v>
                </c:pt>
                <c:pt idx="5958">
                  <c:v>-0.22678657552238399</c:v>
                </c:pt>
                <c:pt idx="5959">
                  <c:v>-0.28849627653528598</c:v>
                </c:pt>
                <c:pt idx="5960">
                  <c:v>-0.27795029538895799</c:v>
                </c:pt>
                <c:pt idx="5961">
                  <c:v>-0.19778993848401499</c:v>
                </c:pt>
                <c:pt idx="5962">
                  <c:v>-6.8091864486052506E-2</c:v>
                </c:pt>
                <c:pt idx="5963">
                  <c:v>7.8660239383702299E-2</c:v>
                </c:pt>
                <c:pt idx="5964">
                  <c:v>0.20571139832711</c:v>
                </c:pt>
                <c:pt idx="5965">
                  <c:v>0.28124086141862598</c:v>
                </c:pt>
                <c:pt idx="5966">
                  <c:v>0.28633180607620701</c:v>
                </c:pt>
                <c:pt idx="5967">
                  <c:v>0.21970917362843401</c:v>
                </c:pt>
                <c:pt idx="5968">
                  <c:v>9.8059015668658697E-2</c:v>
                </c:pt>
                <c:pt idx="5969">
                  <c:v>-4.8150631079302203E-2</c:v>
                </c:pt>
                <c:pt idx="5970">
                  <c:v>-0.18230065356862199</c:v>
                </c:pt>
                <c:pt idx="5971">
                  <c:v>-0.27079234646053002</c:v>
                </c:pt>
                <c:pt idx="5972">
                  <c:v>-0.29146241630764003</c:v>
                </c:pt>
                <c:pt idx="5973">
                  <c:v>-0.23913391588893801</c:v>
                </c:pt>
                <c:pt idx="5974">
                  <c:v>-0.126912842756737</c:v>
                </c:pt>
                <c:pt idx="5975">
                  <c:v>1.7094339154005399E-2</c:v>
                </c:pt>
                <c:pt idx="5976">
                  <c:v>0.15682013777804599</c:v>
                </c:pt>
                <c:pt idx="5977">
                  <c:v>0.25726936005406897</c:v>
                </c:pt>
                <c:pt idx="5978">
                  <c:v>0.29328387512130899</c:v>
                </c:pt>
                <c:pt idx="5979">
                  <c:v>0.25584362426334301</c:v>
                </c:pt>
                <c:pt idx="5980">
                  <c:v>0.154325750570004</c:v>
                </c:pt>
                <c:pt idx="5981">
                  <c:v>1.4156035278956499E-2</c:v>
                </c:pt>
                <c:pt idx="5982">
                  <c:v>-0.12955914686537301</c:v>
                </c:pt>
                <c:pt idx="5983">
                  <c:v>-0.24082543695067399</c:v>
                </c:pt>
                <c:pt idx="5984">
                  <c:v>-0.29177550237913003</c:v>
                </c:pt>
                <c:pt idx="5985">
                  <c:v>-0.26964858319292401</c:v>
                </c:pt>
                <c:pt idx="5986">
                  <c:v>-0.179986503567684</c:v>
                </c:pt>
                <c:pt idx="5987">
                  <c:v>-4.5245687568711598E-2</c:v>
                </c:pt>
                <c:pt idx="5988">
                  <c:v>0.100827191565713</c:v>
                </c:pt>
                <c:pt idx="5989">
                  <c:v>0.221647275086019</c:v>
                </c:pt>
                <c:pt idx="5990">
                  <c:v>0.28695442356116102</c:v>
                </c:pt>
                <c:pt idx="5991">
                  <c:v>0.28039205651940402</c:v>
                </c:pt>
                <c:pt idx="5992">
                  <c:v>0.203603759496326</c:v>
                </c:pt>
                <c:pt idx="5993">
                  <c:v>7.5821637841367903E-2</c:v>
                </c:pt>
                <c:pt idx="5994">
                  <c:v>-7.0950483374254206E-2</c:v>
                </c:pt>
                <c:pt idx="5995">
                  <c:v>-0.19995261588395</c:v>
                </c:pt>
                <c:pt idx="5996">
                  <c:v>-0.27887537532953499</c:v>
                </c:pt>
                <c:pt idx="5997">
                  <c:v>-0.28795206700660902</c:v>
                </c:pt>
                <c:pt idx="5998">
                  <c:v>-0.22490937717694101</c:v>
                </c:pt>
                <c:pt idx="5999">
                  <c:v>-0.105536738596825</c:v>
                </c:pt>
                <c:pt idx="6000">
                  <c:v>4.0268230867259398E-2</c:v>
                </c:pt>
                <c:pt idx="6001">
                  <c:v>0.17598777210467101</c:v>
                </c:pt>
                <c:pt idx="6002">
                  <c:v>0.26763008406958999</c:v>
                </c:pt>
                <c:pt idx="6003">
                  <c:v>0.29224278122277297</c:v>
                </c:pt>
                <c:pt idx="6004">
                  <c:v>0.24366146087611801</c:v>
                </c:pt>
                <c:pt idx="6005">
                  <c:v>0.134053616087074</c:v>
                </c:pt>
                <c:pt idx="6006">
                  <c:v>-9.1287884592362607E-3</c:v>
                </c:pt>
                <c:pt idx="6007">
                  <c:v>-0.15002483130503899</c:v>
                </c:pt>
                <c:pt idx="6008">
                  <c:v>-0.25334622446400901</c:v>
                </c:pt>
                <c:pt idx="6009">
                  <c:v>-0.29321548406009301</c:v>
                </c:pt>
                <c:pt idx="6010">
                  <c:v>-0.25964710669652002</c:v>
                </c:pt>
                <c:pt idx="6011">
                  <c:v>-0.16104850072709401</c:v>
                </c:pt>
                <c:pt idx="6012">
                  <c:v>-2.2114298678200299E-2</c:v>
                </c:pt>
                <c:pt idx="6013">
                  <c:v>0.12235856666179699</c:v>
                </c:pt>
                <c:pt idx="6014">
                  <c:v>0.236185969923908</c:v>
                </c:pt>
                <c:pt idx="6015">
                  <c:v>0.29085913182719098</c:v>
                </c:pt>
                <c:pt idx="6016">
                  <c:v>0.27268481980529602</c:v>
                </c:pt>
                <c:pt idx="6017">
                  <c:v>0.18621490304935401</c:v>
                </c:pt>
                <c:pt idx="6018">
                  <c:v>5.3106308631309503E-2</c:v>
                </c:pt>
                <c:pt idx="6019">
                  <c:v>-9.3303090231067795E-2</c:v>
                </c:pt>
                <c:pt idx="6020">
                  <c:v>-0.21634415133472301</c:v>
                </c:pt>
                <c:pt idx="6021">
                  <c:v>-0.28520047763491901</c:v>
                </c:pt>
                <c:pt idx="6022">
                  <c:v>-0.28262657505613398</c:v>
                </c:pt>
                <c:pt idx="6023">
                  <c:v>-0.209267093466557</c:v>
                </c:pt>
                <c:pt idx="6024">
                  <c:v>-8.3495370119481604E-2</c:v>
                </c:pt>
                <c:pt idx="6025">
                  <c:v>6.3188286641689795E-2</c:v>
                </c:pt>
                <c:pt idx="6026">
                  <c:v>0.194046045021778</c:v>
                </c:pt>
                <c:pt idx="6027">
                  <c:v>0.27630376765189202</c:v>
                </c:pt>
                <c:pt idx="6028">
                  <c:v>0.28935949760945701</c:v>
                </c:pt>
                <c:pt idx="6029">
                  <c:v>0.22994334633472999</c:v>
                </c:pt>
                <c:pt idx="6030">
                  <c:v>0.11293645750551</c:v>
                </c:pt>
                <c:pt idx="6031">
                  <c:v>-3.2356067712881999E-2</c:v>
                </c:pt>
                <c:pt idx="6032">
                  <c:v>-0.16954481505011201</c:v>
                </c:pt>
                <c:pt idx="6033">
                  <c:v>-0.264270011678368</c:v>
                </c:pt>
                <c:pt idx="6034">
                  <c:v>-0.29280714446964501</c:v>
                </c:pt>
                <c:pt idx="6035">
                  <c:v>-0.24800891148484899</c:v>
                </c:pt>
                <c:pt idx="6036">
                  <c:v>-0.14109530808308299</c:v>
                </c:pt>
                <c:pt idx="6037">
                  <c:v>1.15649051983651E-3</c:v>
                </c:pt>
                <c:pt idx="6038">
                  <c:v>0.14311863889771601</c:v>
                </c:pt>
                <c:pt idx="6039">
                  <c:v>0.249235836320085</c:v>
                </c:pt>
                <c:pt idx="6040">
                  <c:v>0.29293037238920999</c:v>
                </c:pt>
                <c:pt idx="6041">
                  <c:v>0.26325867948535597</c:v>
                </c:pt>
                <c:pt idx="6042">
                  <c:v>0.16765221716611201</c:v>
                </c:pt>
                <c:pt idx="6043">
                  <c:v>3.00562170187674E-2</c:v>
                </c:pt>
                <c:pt idx="6044">
                  <c:v>-0.115067549136161</c:v>
                </c:pt>
                <c:pt idx="6045">
                  <c:v>-0.231371933782687</c:v>
                </c:pt>
                <c:pt idx="6046">
                  <c:v>-0.28972778228606699</c:v>
                </c:pt>
                <c:pt idx="6047">
                  <c:v>-0.27551951037522598</c:v>
                </c:pt>
                <c:pt idx="6048">
                  <c:v>-0.192305667891955</c:v>
                </c:pt>
                <c:pt idx="6049">
                  <c:v>-6.0927677907390697E-2</c:v>
                </c:pt>
                <c:pt idx="6050">
                  <c:v>8.5710026976953596E-2</c:v>
                </c:pt>
                <c:pt idx="6051">
                  <c:v>0.21088112389851399</c:v>
                </c:pt>
                <c:pt idx="6052">
                  <c:v>0.28323573512817501</c:v>
                </c:pt>
                <c:pt idx="6053">
                  <c:v>0.28465219942804698</c:v>
                </c:pt>
                <c:pt idx="6054">
                  <c:v>0.214775754527119</c:v>
                </c:pt>
                <c:pt idx="6055">
                  <c:v>9.1107389532824004E-2</c:v>
                </c:pt>
                <c:pt idx="6056">
                  <c:v>-5.5379386359179203E-2</c:v>
                </c:pt>
                <c:pt idx="6057">
                  <c:v>-0.187996051388754</c:v>
                </c:pt>
                <c:pt idx="6058">
                  <c:v>-0.27352793910518203</c:v>
                </c:pt>
                <c:pt idx="6059">
                  <c:v>-0.29055305762857397</c:v>
                </c:pt>
                <c:pt idx="6060">
                  <c:v>-0.234807360408578</c:v>
                </c:pt>
                <c:pt idx="6061">
                  <c:v>-0.120252703135141</c:v>
                </c:pt>
                <c:pt idx="6062">
                  <c:v>2.44199896321028E-2</c:v>
                </c:pt>
                <c:pt idx="6063">
                  <c:v>0.162976544505369</c:v>
                </c:pt>
                <c:pt idx="6064">
                  <c:v>0.26071461277418401</c:v>
                </c:pt>
                <c:pt idx="6065">
                  <c:v>0.29315508891766801</c:v>
                </c:pt>
                <c:pt idx="6066">
                  <c:v>0.25217305443957899</c:v>
                </c:pt>
                <c:pt idx="6067">
                  <c:v>0.14803271410904101</c:v>
                </c:pt>
                <c:pt idx="6068">
                  <c:v>6.8166622016065902E-3</c:v>
                </c:pt>
                <c:pt idx="6069">
                  <c:v>-0.136106665041723</c:v>
                </c:pt>
                <c:pt idx="6070">
                  <c:v>-0.24494123368090201</c:v>
                </c:pt>
                <c:pt idx="6071">
                  <c:v>-0.29242875083960201</c:v>
                </c:pt>
                <c:pt idx="6072">
                  <c:v>-0.26667567325425601</c:v>
                </c:pt>
                <c:pt idx="6073">
                  <c:v>-0.17413201896660899</c:v>
                </c:pt>
                <c:pt idx="6074">
                  <c:v>-3.79759202921547E-2</c:v>
                </c:pt>
                <c:pt idx="6075">
                  <c:v>0.107691483204976</c:v>
                </c:pt>
                <c:pt idx="6076">
                  <c:v>0.22638688666396001</c:v>
                </c:pt>
                <c:pt idx="6077">
                  <c:v>0.288382289955671</c:v>
                </c:pt>
                <c:pt idx="6078">
                  <c:v>0.27815055973413699</c:v>
                </c:pt>
                <c:pt idx="6079">
                  <c:v>0.19825429630638799</c:v>
                </c:pt>
                <c:pt idx="6080">
                  <c:v>6.8704014488339696E-2</c:v>
                </c:pt>
                <c:pt idx="6081">
                  <c:v>-7.8053613967076801E-2</c:v>
                </c:pt>
                <c:pt idx="6082">
                  <c:v>-0.20526223059497101</c:v>
                </c:pt>
                <c:pt idx="6083">
                  <c:v>-0.281061648215922</c:v>
                </c:pt>
                <c:pt idx="6084">
                  <c:v>-0.28646743246131301</c:v>
                </c:pt>
                <c:pt idx="6085">
                  <c:v>-0.22012567113183501</c:v>
                </c:pt>
                <c:pt idx="6086">
                  <c:v>-9.86520699068658E-2</c:v>
                </c:pt>
                <c:pt idx="6087">
                  <c:v>4.7529554219289998E-2</c:v>
                </c:pt>
                <c:pt idx="6088">
                  <c:v>0.18180710663927599</c:v>
                </c:pt>
                <c:pt idx="6089">
                  <c:v>0.27054994135204802</c:v>
                </c:pt>
                <c:pt idx="6090">
                  <c:v>0.29153186488321198</c:v>
                </c:pt>
                <c:pt idx="6091">
                  <c:v>0.23949782432198599</c:v>
                </c:pt>
                <c:pt idx="6092">
                  <c:v>0.12748006792267999</c:v>
                </c:pt>
                <c:pt idx="6093">
                  <c:v>-1.6465862316788302E-2</c:v>
                </c:pt>
                <c:pt idx="6094">
                  <c:v>-0.15628781519222301</c:v>
                </c:pt>
                <c:pt idx="6095">
                  <c:v>-0.25696651521354802</c:v>
                </c:pt>
                <c:pt idx="6096">
                  <c:v>-0.293286357395112</c:v>
                </c:pt>
                <c:pt idx="6097">
                  <c:v>-0.25615081195059802</c:v>
                </c:pt>
                <c:pt idx="6098">
                  <c:v>-0.15486070660878301</c:v>
                </c:pt>
                <c:pt idx="6099">
                  <c:v>-1.47847766107211E-2</c:v>
                </c:pt>
                <c:pt idx="6100">
                  <c:v>0.12899409240759099</c:v>
                </c:pt>
                <c:pt idx="6101">
                  <c:v>0.24046559076116999</c:v>
                </c:pt>
                <c:pt idx="6102">
                  <c:v>0.29171099016838797</c:v>
                </c:pt>
                <c:pt idx="6103">
                  <c:v>0.26989556244432999</c:v>
                </c:pt>
                <c:pt idx="6104">
                  <c:v>0.18048311679557499</c:v>
                </c:pt>
                <c:pt idx="6105">
                  <c:v>4.5867554909397097E-2</c:v>
                </c:pt>
                <c:pt idx="6106">
                  <c:v>-0.100235820645492</c:v>
                </c:pt>
                <c:pt idx="6107">
                  <c:v>-0.22123451310183101</c:v>
                </c:pt>
                <c:pt idx="6108">
                  <c:v>-0.28682364931253501</c:v>
                </c:pt>
                <c:pt idx="6109">
                  <c:v>-0.28057602322817399</c:v>
                </c:pt>
                <c:pt idx="6110">
                  <c:v>-0.20405639155903299</c:v>
                </c:pt>
                <c:pt idx="6111">
                  <c:v>-7.6429570749981302E-2</c:v>
                </c:pt>
                <c:pt idx="6112">
                  <c:v>7.0339510188038204E-2</c:v>
                </c:pt>
                <c:pt idx="6113">
                  <c:v>0.19949162444482099</c:v>
                </c:pt>
                <c:pt idx="6114">
                  <c:v>0.27867982380320699</c:v>
                </c:pt>
                <c:pt idx="6115">
                  <c:v>0.28807093248596399</c:v>
                </c:pt>
                <c:pt idx="6116">
                  <c:v>0.22531288906528599</c:v>
                </c:pt>
                <c:pt idx="6117">
                  <c:v>0.10612383483852</c:v>
                </c:pt>
                <c:pt idx="6118">
                  <c:v>-3.9644592168029902E-2</c:v>
                </c:pt>
                <c:pt idx="6119">
                  <c:v>-0.175483785128901</c:v>
                </c:pt>
                <c:pt idx="6120">
                  <c:v>-0.26737197548187103</c:v>
                </c:pt>
                <c:pt idx="6121">
                  <c:v>-0.29229519592008801</c:v>
                </c:pt>
                <c:pt idx="6122">
                  <c:v>-0.24401127127236599</c:v>
                </c:pt>
                <c:pt idx="6123">
                  <c:v>-0.13461320999845</c:v>
                </c:pt>
                <c:pt idx="6124">
                  <c:v>8.4995647993052394E-3</c:v>
                </c:pt>
                <c:pt idx="6125">
                  <c:v>0.14948357086560299</c:v>
                </c:pt>
                <c:pt idx="6126">
                  <c:v>0.25302848927986099</c:v>
                </c:pt>
                <c:pt idx="6127">
                  <c:v>0.29320085287918801</c:v>
                </c:pt>
                <c:pt idx="6128">
                  <c:v>0.25993924398888202</c:v>
                </c:pt>
                <c:pt idx="6129">
                  <c:v>0.16157423889556199</c:v>
                </c:pt>
                <c:pt idx="6130">
                  <c:v>2.2741963337039001E-2</c:v>
                </c:pt>
                <c:pt idx="6131">
                  <c:v>-0.12178617802014299</c:v>
                </c:pt>
                <c:pt idx="6132">
                  <c:v>-0.23581221558558199</c:v>
                </c:pt>
                <c:pt idx="6133">
                  <c:v>-0.29077762088483</c:v>
                </c:pt>
                <c:pt idx="6134">
                  <c:v>-0.27291596718007299</c:v>
                </c:pt>
                <c:pt idx="6135">
                  <c:v>-0.18670081644732001</c:v>
                </c:pt>
                <c:pt idx="6136">
                  <c:v>-5.3725288027557001E-2</c:v>
                </c:pt>
                <c:pt idx="6137">
                  <c:v>9.2706072066198297E-2</c:v>
                </c:pt>
                <c:pt idx="6138">
                  <c:v>0.21591862130425499</c:v>
                </c:pt>
                <c:pt idx="6139">
                  <c:v>0.28505301237477998</c:v>
                </c:pt>
                <c:pt idx="6140">
                  <c:v>0.28279410815553402</c:v>
                </c:pt>
                <c:pt idx="6141">
                  <c:v>0.20970766522145101</c:v>
                </c:pt>
                <c:pt idx="6142">
                  <c:v>8.4098636600747803E-2</c:v>
                </c:pt>
                <c:pt idx="6143">
                  <c:v>-6.2573417266678102E-2</c:v>
                </c:pt>
                <c:pt idx="6144">
                  <c:v>-0.19357357060236499</c:v>
                </c:pt>
                <c:pt idx="6145">
                  <c:v>-0.27609202233743901</c:v>
                </c:pt>
                <c:pt idx="6146">
                  <c:v>-0.28946151432754003</c:v>
                </c:pt>
                <c:pt idx="6147">
                  <c:v>-0.23033357436544</c:v>
                </c:pt>
                <c:pt idx="6148">
                  <c:v>-0.11351716181775801</c:v>
                </c:pt>
                <c:pt idx="6149">
                  <c:v>3.1730328116528601E-2</c:v>
                </c:pt>
                <c:pt idx="6150">
                  <c:v>0.16903076053336499</c:v>
                </c:pt>
                <c:pt idx="6151">
                  <c:v>0.26399639038390998</c:v>
                </c:pt>
                <c:pt idx="6152">
                  <c:v>0.29284248654809603</c:v>
                </c:pt>
                <c:pt idx="6153">
                  <c:v>0.248344365293415</c:v>
                </c:pt>
                <c:pt idx="6154">
                  <c:v>0.141646857134404</c:v>
                </c:pt>
                <c:pt idx="6155">
                  <c:v>-5.2698510722596595E-4</c:v>
                </c:pt>
                <c:pt idx="6156">
                  <c:v>-0.14256884065957201</c:v>
                </c:pt>
                <c:pt idx="6157">
                  <c:v>-0.24890344563585201</c:v>
                </c:pt>
                <c:pt idx="6158">
                  <c:v>-0.292898638567755</c:v>
                </c:pt>
                <c:pt idx="6159">
                  <c:v>-0.26353555045912502</c:v>
                </c:pt>
                <c:pt idx="6160">
                  <c:v>-0.16816834888214199</c:v>
                </c:pt>
                <c:pt idx="6161">
                  <c:v>-3.0682341086930499E-2</c:v>
                </c:pt>
                <c:pt idx="6162">
                  <c:v>0.11448824937292899</c:v>
                </c:pt>
                <c:pt idx="6163">
                  <c:v>0.23098454754380299</c:v>
                </c:pt>
                <c:pt idx="6164">
                  <c:v>0.28962933285822801</c:v>
                </c:pt>
                <c:pt idx="6165">
                  <c:v>0.27573465502837102</c:v>
                </c:pt>
                <c:pt idx="6166">
                  <c:v>0.19278052231304299</c:v>
                </c:pt>
                <c:pt idx="6167">
                  <c:v>6.1543311860877498E-2</c:v>
                </c:pt>
                <c:pt idx="6168">
                  <c:v>-8.5107802833834401E-2</c:v>
                </c:pt>
                <c:pt idx="6169">
                  <c:v>-0.210443140338334</c:v>
                </c:pt>
                <c:pt idx="6170">
                  <c:v>-0.28307168785063402</c:v>
                </c:pt>
                <c:pt idx="6171">
                  <c:v>-0.28480317509148001</c:v>
                </c:pt>
                <c:pt idx="6172">
                  <c:v>-0.21520394034003501</c:v>
                </c:pt>
                <c:pt idx="6173">
                  <c:v>-9.1705543702105999E-2</c:v>
                </c:pt>
                <c:pt idx="6174">
                  <c:v>5.47610752559071E-2</c:v>
                </c:pt>
                <c:pt idx="6175">
                  <c:v>0.18751244320303001</c:v>
                </c:pt>
                <c:pt idx="6176">
                  <c:v>0.27330015650720801</c:v>
                </c:pt>
                <c:pt idx="6177">
                  <c:v>0.29063815018307299</c:v>
                </c:pt>
                <c:pt idx="6178">
                  <c:v>0.23518401615740001</c:v>
                </c:pt>
                <c:pt idx="6179">
                  <c:v>0.120826586309391</c:v>
                </c:pt>
                <c:pt idx="6180">
                  <c:v>-2.3792611633528402E-2</c:v>
                </c:pt>
                <c:pt idx="6181">
                  <c:v>-0.162452802394184</c:v>
                </c:pt>
                <c:pt idx="6182">
                  <c:v>-0.26042568101119501</c:v>
                </c:pt>
                <c:pt idx="6183">
                  <c:v>-0.293173332255317</c:v>
                </c:pt>
                <c:pt idx="6184">
                  <c:v>-0.25249390372078001</c:v>
                </c:pt>
                <c:pt idx="6185">
                  <c:v>-0.14857581064091199</c:v>
                </c:pt>
                <c:pt idx="6186">
                  <c:v>-7.4459840886138898E-3</c:v>
                </c:pt>
                <c:pt idx="6187">
                  <c:v>0.13554873537020901</c:v>
                </c:pt>
                <c:pt idx="6188">
                  <c:v>0.24459443317225801</c:v>
                </c:pt>
                <c:pt idx="6189">
                  <c:v>0.29237993783261002</c:v>
                </c:pt>
                <c:pt idx="6190">
                  <c:v>0.26693707326933203</c:v>
                </c:pt>
                <c:pt idx="6191">
                  <c:v>0.17463816274836999</c:v>
                </c:pt>
                <c:pt idx="6192">
                  <c:v>3.8600040990569399E-2</c:v>
                </c:pt>
                <c:pt idx="6193">
                  <c:v>-0.107105700490589</c:v>
                </c:pt>
                <c:pt idx="6194">
                  <c:v>-0.225986154848351</c:v>
                </c:pt>
                <c:pt idx="6195">
                  <c:v>-0.288266974808018</c:v>
                </c:pt>
                <c:pt idx="6196">
                  <c:v>-0.27834954264853401</c:v>
                </c:pt>
                <c:pt idx="6197">
                  <c:v>-0.19871774077752399</c:v>
                </c:pt>
                <c:pt idx="6198">
                  <c:v>-6.9315847973417402E-2</c:v>
                </c:pt>
                <c:pt idx="6199">
                  <c:v>7.7446628959934594E-2</c:v>
                </c:pt>
                <c:pt idx="6200">
                  <c:v>0.20481211722626499</c:v>
                </c:pt>
                <c:pt idx="6201">
                  <c:v>0.28088114017114502</c:v>
                </c:pt>
                <c:pt idx="6202">
                  <c:v>0.28660173910006997</c:v>
                </c:pt>
                <c:pt idx="6203">
                  <c:v>0.220541154523272</c:v>
                </c:pt>
                <c:pt idx="6204">
                  <c:v>9.9244669658124507E-2</c:v>
                </c:pt>
                <c:pt idx="6205">
                  <c:v>-4.6908258392133299E-2</c:v>
                </c:pt>
                <c:pt idx="6206">
                  <c:v>-0.181312722130372</c:v>
                </c:pt>
                <c:pt idx="6207">
                  <c:v>-0.27030628982859101</c:v>
                </c:pt>
                <c:pt idx="6208">
                  <c:v>-0.29159997038075602</c:v>
                </c:pt>
                <c:pt idx="6209">
                  <c:v>-0.239860629396175</c:v>
                </c:pt>
                <c:pt idx="6210">
                  <c:v>-0.128046705792004</c:v>
                </c:pt>
                <c:pt idx="6211">
                  <c:v>1.5837309621867302E-2</c:v>
                </c:pt>
                <c:pt idx="6212">
                  <c:v>0.155754772593406</c:v>
                </c:pt>
                <c:pt idx="6213">
                  <c:v>0.25666248653646501</c:v>
                </c:pt>
                <c:pt idx="6214">
                  <c:v>0.29328748850799502</c:v>
                </c:pt>
                <c:pt idx="6215">
                  <c:v>0.25645681955920901</c:v>
                </c:pt>
                <c:pt idx="6216">
                  <c:v>0.15539494920921201</c:v>
                </c:pt>
                <c:pt idx="6217">
                  <c:v>1.541344982949E-2</c:v>
                </c:pt>
                <c:pt idx="6218">
                  <c:v>-0.128428443678129</c:v>
                </c:pt>
                <c:pt idx="6219">
                  <c:v>-0.24010463675433699</c:v>
                </c:pt>
                <c:pt idx="6220">
                  <c:v>-0.29164513405439302</c:v>
                </c:pt>
                <c:pt idx="6221">
                  <c:v>-0.27014129829546402</c:v>
                </c:pt>
                <c:pt idx="6222">
                  <c:v>-0.180978898543487</c:v>
                </c:pt>
                <c:pt idx="6223">
                  <c:v>-4.6489210939716197E-2</c:v>
                </c:pt>
                <c:pt idx="6224">
                  <c:v>9.9643987942034204E-2</c:v>
                </c:pt>
                <c:pt idx="6225">
                  <c:v>0.22082073189727799</c:v>
                </c:pt>
                <c:pt idx="6226">
                  <c:v>0.28669155367648003</c:v>
                </c:pt>
                <c:pt idx="6227">
                  <c:v>0.28075869733212899</c:v>
                </c:pt>
                <c:pt idx="6228">
                  <c:v>0.20450808354043401</c:v>
                </c:pt>
                <c:pt idx="6229">
                  <c:v>7.7037151549993299E-2</c:v>
                </c:pt>
                <c:pt idx="6230">
                  <c:v>-6.9728212949935905E-2</c:v>
                </c:pt>
                <c:pt idx="6231">
                  <c:v>-0.199029713954124</c:v>
                </c:pt>
                <c:pt idx="6232">
                  <c:v>-0.27848298840779501</c:v>
                </c:pt>
                <c:pt idx="6233">
                  <c:v>-0.28818847083169602</c:v>
                </c:pt>
                <c:pt idx="6234">
                  <c:v>-0.22571536294431899</c:v>
                </c:pt>
                <c:pt idx="6235">
                  <c:v>-0.106710442171082</c:v>
                </c:pt>
                <c:pt idx="6236">
                  <c:v>3.9020770827425097E-2</c:v>
                </c:pt>
                <c:pt idx="6237">
                  <c:v>0.17497898970491599</c:v>
                </c:pt>
                <c:pt idx="6238">
                  <c:v>0.26711263511996503</c:v>
                </c:pt>
                <c:pt idx="6239">
                  <c:v>0.29234626402273201</c:v>
                </c:pt>
                <c:pt idx="6240">
                  <c:v>0.24435995751644901</c:v>
                </c:pt>
                <c:pt idx="6241">
                  <c:v>0.135172183751049</c:v>
                </c:pt>
                <c:pt idx="6242">
                  <c:v>-7.8703019821496599E-3</c:v>
                </c:pt>
                <c:pt idx="6243">
                  <c:v>-0.148941621760111</c:v>
                </c:pt>
                <c:pt idx="6244">
                  <c:v>-0.25270958840151098</c:v>
                </c:pt>
                <c:pt idx="6245">
                  <c:v>-0.29318487093127998</c:v>
                </c:pt>
                <c:pt idx="6246">
                  <c:v>-0.26023018374941498</c:v>
                </c:pt>
                <c:pt idx="6247">
                  <c:v>-0.16209923269665</c:v>
                </c:pt>
                <c:pt idx="6248">
                  <c:v>-2.3369523224375702E-2</c:v>
                </c:pt>
                <c:pt idx="6249">
                  <c:v>0.12121322831344</c:v>
                </c:pt>
                <c:pt idx="6250">
                  <c:v>0.235437374867879</c:v>
                </c:pt>
                <c:pt idx="6251">
                  <c:v>0.29069477033921898</c:v>
                </c:pt>
                <c:pt idx="6252">
                  <c:v>0.273145857239668</c:v>
                </c:pt>
                <c:pt idx="6253">
                  <c:v>0.187185869720563</c:v>
                </c:pt>
                <c:pt idx="6254">
                  <c:v>5.4344019913111302E-2</c:v>
                </c:pt>
                <c:pt idx="6255">
                  <c:v>-9.2108626807403796E-2</c:v>
                </c:pt>
                <c:pt idx="6256">
                  <c:v>-0.21549209654356699</c:v>
                </c:pt>
                <c:pt idx="6257">
                  <c:v>-0.28490423388448</c:v>
                </c:pt>
                <c:pt idx="6258">
                  <c:v>-0.282960338431472</c:v>
                </c:pt>
                <c:pt idx="6259">
                  <c:v>-0.21014727085980101</c:v>
                </c:pt>
                <c:pt idx="6260">
                  <c:v>-8.4701515642270006E-2</c:v>
                </c:pt>
                <c:pt idx="6261">
                  <c:v>6.1958259617923298E-2</c:v>
                </c:pt>
                <c:pt idx="6262">
                  <c:v>0.193100204395669</c:v>
                </c:pt>
                <c:pt idx="6263">
                  <c:v>0.27587900507582003</c:v>
                </c:pt>
                <c:pt idx="6264">
                  <c:v>0.289562197505633</c:v>
                </c:pt>
                <c:pt idx="6265">
                  <c:v>0.2307227412567</c:v>
                </c:pt>
                <c:pt idx="6266">
                  <c:v>0.114097343160051</c:v>
                </c:pt>
                <c:pt idx="6267">
                  <c:v>-3.1104442339562902E-2</c:v>
                </c:pt>
                <c:pt idx="6268">
                  <c:v>-0.16851592729728099</c:v>
                </c:pt>
                <c:pt idx="6269">
                  <c:v>-0.26372155286647803</c:v>
                </c:pt>
                <c:pt idx="6270">
                  <c:v>-0.29287647951052598</c:v>
                </c:pt>
                <c:pt idx="6271">
                  <c:v>-0.24867867498738799</c:v>
                </c:pt>
                <c:pt idx="6272">
                  <c:v>-0.14219775362315801</c:v>
                </c:pt>
                <c:pt idx="6273">
                  <c:v>-1.02522733187984E-4</c:v>
                </c:pt>
                <c:pt idx="6274">
                  <c:v>0.142018385611314</c:v>
                </c:pt>
                <c:pt idx="6275">
                  <c:v>0.24856990826136099</c:v>
                </c:pt>
                <c:pt idx="6276">
                  <c:v>0.29286555537158898</c:v>
                </c:pt>
                <c:pt idx="6277">
                  <c:v>0.26381120733299601</c:v>
                </c:pt>
                <c:pt idx="6278">
                  <c:v>0.16868370585193901</c:v>
                </c:pt>
                <c:pt idx="6279">
                  <c:v>3.1308323802523901E-2</c:v>
                </c:pt>
                <c:pt idx="6280">
                  <c:v>-0.11390842216597299</c:v>
                </c:pt>
                <c:pt idx="6281">
                  <c:v>-0.23059609716645399</c:v>
                </c:pt>
                <c:pt idx="6282">
                  <c:v>-0.28952954911726397</c:v>
                </c:pt>
                <c:pt idx="6283">
                  <c:v>-0.27594852938073</c:v>
                </c:pt>
                <c:pt idx="6284">
                  <c:v>-0.19325448860039601</c:v>
                </c:pt>
                <c:pt idx="6285">
                  <c:v>-6.2158662286283799E-2</c:v>
                </c:pt>
                <c:pt idx="6286">
                  <c:v>8.4505186601774598E-2</c:v>
                </c:pt>
                <c:pt idx="6287">
                  <c:v>0.2100041872733</c:v>
                </c:pt>
                <c:pt idx="6288">
                  <c:v>0.28290633647083002</c:v>
                </c:pt>
                <c:pt idx="6289">
                  <c:v>0.284952838675745</c:v>
                </c:pt>
                <c:pt idx="6290">
                  <c:v>0.21563113471524301</c:v>
                </c:pt>
                <c:pt idx="6291">
                  <c:v>9.23032753868651E-2</c:v>
                </c:pt>
                <c:pt idx="6292">
                  <c:v>-5.4142511870103001E-2</c:v>
                </c:pt>
                <c:pt idx="6293">
                  <c:v>-0.18702797115344399</c:v>
                </c:pt>
                <c:pt idx="6294">
                  <c:v>-0.27307111482410601</c:v>
                </c:pt>
                <c:pt idx="6295">
                  <c:v>-0.29072190377685903</c:v>
                </c:pt>
                <c:pt idx="6296">
                  <c:v>-0.23555958842093999</c:v>
                </c:pt>
                <c:pt idx="6297">
                  <c:v>-0.12139991283940101</c:v>
                </c:pt>
                <c:pt idx="6298">
                  <c:v>2.3165124023148999E-2</c:v>
                </c:pt>
                <c:pt idx="6299">
                  <c:v>0.161928311868105</c:v>
                </c:pt>
                <c:pt idx="6300">
                  <c:v>0.26013554947537698</c:v>
                </c:pt>
                <c:pt idx="6301">
                  <c:v>0.29319022495274999</c:v>
                </c:pt>
                <c:pt idx="6302">
                  <c:v>0.25281358977059698</c:v>
                </c:pt>
                <c:pt idx="6303">
                  <c:v>0.149118222688749</c:v>
                </c:pt>
                <c:pt idx="6304">
                  <c:v>8.0752716722096007E-3</c:v>
                </c:pt>
                <c:pt idx="6305">
                  <c:v>-0.13499018122998299</c:v>
                </c:pt>
                <c:pt idx="6306">
                  <c:v>-0.24424650582483901</c:v>
                </c:pt>
                <c:pt idx="6307">
                  <c:v>-0.29232977784054498</c:v>
                </c:pt>
                <c:pt idx="6308">
                  <c:v>-0.26719724351380297</c:v>
                </c:pt>
                <c:pt idx="6309">
                  <c:v>-0.17514350197766901</c:v>
                </c:pt>
                <c:pt idx="6310">
                  <c:v>-3.9223983859823203E-2</c:v>
                </c:pt>
                <c:pt idx="6311">
                  <c:v>0.106519424343646</c:v>
                </c:pt>
                <c:pt idx="6312">
                  <c:v>0.22558438192171501</c:v>
                </c:pt>
                <c:pt idx="6313">
                  <c:v>0.288150331623582</c:v>
                </c:pt>
                <c:pt idx="6314">
                  <c:v>0.278547243215442</c:v>
                </c:pt>
                <c:pt idx="6315">
                  <c:v>0.19918026976234901</c:v>
                </c:pt>
                <c:pt idx="6316">
                  <c:v>6.9927362122588196E-2</c:v>
                </c:pt>
                <c:pt idx="6317">
                  <c:v>-7.6839287158635902E-2</c:v>
                </c:pt>
                <c:pt idx="6318">
                  <c:v>-0.20436106029464801</c:v>
                </c:pt>
                <c:pt idx="6319">
                  <c:v>-0.28069933811588799</c:v>
                </c:pt>
                <c:pt idx="6320">
                  <c:v>-0.28673472537373002</c:v>
                </c:pt>
                <c:pt idx="6321">
                  <c:v>-0.220955621888624</c:v>
                </c:pt>
                <c:pt idx="6322">
                  <c:v>-9.9836812192346996E-2</c:v>
                </c:pt>
                <c:pt idx="6323">
                  <c:v>4.6286746460122097E-2</c:v>
                </c:pt>
                <c:pt idx="6324">
                  <c:v>0.18081750231952501</c:v>
                </c:pt>
                <c:pt idx="6325">
                  <c:v>0.27006139301265403</c:v>
                </c:pt>
                <c:pt idx="6326">
                  <c:v>0.29166673248651198</c:v>
                </c:pt>
                <c:pt idx="6327">
                  <c:v>0.24022232944007399</c:v>
                </c:pt>
                <c:pt idx="6328">
                  <c:v>0.12861275375422701</c:v>
                </c:pt>
                <c:pt idx="6329">
                  <c:v>-1.52086839649643E-2</c:v>
                </c:pt>
                <c:pt idx="6330">
                  <c:v>-0.15522101243730499</c:v>
                </c:pt>
                <c:pt idx="6331">
                  <c:v>-0.25635727542346998</c:v>
                </c:pt>
                <c:pt idx="6332">
                  <c:v>-0.29328726845474801</c:v>
                </c:pt>
                <c:pt idx="6333">
                  <c:v>-0.25676164567941001</c:v>
                </c:pt>
                <c:pt idx="6334">
                  <c:v>-0.15592847591005299</c:v>
                </c:pt>
                <c:pt idx="6335">
                  <c:v>-1.6042052038985798E-2</c:v>
                </c:pt>
                <c:pt idx="6336">
                  <c:v>0.12786220328291101</c:v>
                </c:pt>
                <c:pt idx="6337">
                  <c:v>0.23974257659307999</c:v>
                </c:pt>
                <c:pt idx="6338">
                  <c:v>0.29157793434054202</c:v>
                </c:pt>
                <c:pt idx="6339">
                  <c:v>0.27038578961422999</c:v>
                </c:pt>
                <c:pt idx="6340">
                  <c:v>0.18147384652737</c:v>
                </c:pt>
                <c:pt idx="6341">
                  <c:v>4.7110652795719098E-2</c:v>
                </c:pt>
                <c:pt idx="6342">
                  <c:v>-9.9051696181892801E-2</c:v>
                </c:pt>
                <c:pt idx="6343">
                  <c:v>-0.22040593337863601</c:v>
                </c:pt>
                <c:pt idx="6344">
                  <c:v>-0.28655813726155599</c:v>
                </c:pt>
                <c:pt idx="6345">
                  <c:v>-0.280940077989695</c:v>
                </c:pt>
                <c:pt idx="6346">
                  <c:v>-0.204958833359599</c:v>
                </c:pt>
                <c:pt idx="6347">
                  <c:v>-7.7644377442298296E-2</c:v>
                </c:pt>
                <c:pt idx="6348">
                  <c:v>6.9116594476174395E-2</c:v>
                </c:pt>
                <c:pt idx="6349">
                  <c:v>0.19856688653986501</c:v>
                </c:pt>
                <c:pt idx="6350">
                  <c:v>0.27828487005011299</c:v>
                </c:pt>
                <c:pt idx="6351">
                  <c:v>0.28830468150230898</c:v>
                </c:pt>
                <c:pt idx="6352">
                  <c:v>0.22611679695985301</c:v>
                </c:pt>
                <c:pt idx="6353">
                  <c:v>0.107296557892032</c:v>
                </c:pt>
                <c:pt idx="6354">
                  <c:v>-3.8396769719370102E-2</c:v>
                </c:pt>
                <c:pt idx="6355">
                  <c:v>-0.17447338815829</c:v>
                </c:pt>
                <c:pt idx="6356">
                  <c:v>-0.26685206417864399</c:v>
                </c:pt>
                <c:pt idx="6357">
                  <c:v>-0.29239598529543498</c:v>
                </c:pt>
                <c:pt idx="6358">
                  <c:v>-0.24470751800198001</c:v>
                </c:pt>
                <c:pt idx="6359">
                  <c:v>-0.13573053476969699</c:v>
                </c:pt>
                <c:pt idx="6360">
                  <c:v>7.2410029067633604E-3</c:v>
                </c:pt>
                <c:pt idx="6361">
                  <c:v>0.148398986485304</c:v>
                </c:pt>
                <c:pt idx="6362">
                  <c:v>0.25238952329812497</c:v>
                </c:pt>
                <c:pt idx="6363">
                  <c:v>0.29316753828999698</c:v>
                </c:pt>
                <c:pt idx="6364">
                  <c:v>0.26051992463776802</c:v>
                </c:pt>
                <c:pt idx="6365">
                  <c:v>0.16262347971173</c:v>
                </c:pt>
                <c:pt idx="6366">
                  <c:v>2.3996975449062301E-2</c:v>
                </c:pt>
                <c:pt idx="6367">
                  <c:v>-0.12063972018124999</c:v>
                </c:pt>
                <c:pt idx="6368">
                  <c:v>-0.23506144949767899</c:v>
                </c:pt>
                <c:pt idx="6369">
                  <c:v>-0.29061058057204697</c:v>
                </c:pt>
                <c:pt idx="6370">
                  <c:v>-0.273374488924988</c:v>
                </c:pt>
                <c:pt idx="6371">
                  <c:v>-0.18767006063445801</c:v>
                </c:pt>
                <c:pt idx="6372">
                  <c:v>-5.4962501437494399E-2</c:v>
                </c:pt>
                <c:pt idx="6373">
                  <c:v>9.1510757207095103E-2</c:v>
                </c:pt>
                <c:pt idx="6374">
                  <c:v>0.215064579017644</c:v>
                </c:pt>
                <c:pt idx="6375">
                  <c:v>0.28475414284943601</c:v>
                </c:pt>
                <c:pt idx="6376">
                  <c:v>0.28312526511813102</c:v>
                </c:pt>
                <c:pt idx="6377">
                  <c:v>0.21058590835635899</c:v>
                </c:pt>
                <c:pt idx="6378">
                  <c:v>8.5304004466603495E-2</c:v>
                </c:pt>
                <c:pt idx="6379">
                  <c:v>-6.1342816529437301E-2</c:v>
                </c:pt>
                <c:pt idx="6380">
                  <c:v>-0.192625948582474</c:v>
                </c:pt>
                <c:pt idx="6381">
                  <c:v>-0.27566471684839899</c:v>
                </c:pt>
                <c:pt idx="6382">
                  <c:v>-0.28966154667989302</c:v>
                </c:pt>
                <c:pt idx="6383">
                  <c:v>-0.231110845215628</c:v>
                </c:pt>
                <c:pt idx="6384">
                  <c:v>-0.114676998859513</c:v>
                </c:pt>
                <c:pt idx="6385">
                  <c:v>3.0478413265420501E-2</c:v>
                </c:pt>
                <c:pt idx="6386">
                  <c:v>0.16800031771367999</c:v>
                </c:pt>
                <c:pt idx="6387">
                  <c:v>0.26344550039224102</c:v>
                </c:pt>
                <c:pt idx="6388">
                  <c:v>0.29290912320033102</c:v>
                </c:pt>
                <c:pt idx="6389">
                  <c:v>0.249011839026616</c:v>
                </c:pt>
                <c:pt idx="6390">
                  <c:v>0.14274799501138499</c:v>
                </c:pt>
                <c:pt idx="6391">
                  <c:v>7.3203010128282398E-4</c:v>
                </c:pt>
                <c:pt idx="6392">
                  <c:v>-0.14146727628887101</c:v>
                </c:pt>
                <c:pt idx="6393">
                  <c:v>-0.248235225733209</c:v>
                </c:pt>
                <c:pt idx="6394">
                  <c:v>-0.29283112295312302</c:v>
                </c:pt>
                <c:pt idx="6395">
                  <c:v>-0.26408564883702601</c:v>
                </c:pt>
                <c:pt idx="6396">
                  <c:v>-0.16919828570126699</c:v>
                </c:pt>
                <c:pt idx="6397">
                  <c:v>-3.1934162281665401E-2</c:v>
                </c:pt>
                <c:pt idx="6398">
                  <c:v>0.11332807018653999</c:v>
                </c:pt>
                <c:pt idx="6399">
                  <c:v>0.23020658444021999</c:v>
                </c:pt>
                <c:pt idx="6400">
                  <c:v>0.28942843152287601</c:v>
                </c:pt>
                <c:pt idx="6401">
                  <c:v>0.27616113244699098</c:v>
                </c:pt>
                <c:pt idx="6402">
                  <c:v>0.193727564570467</c:v>
                </c:pt>
                <c:pt idx="6403">
                  <c:v>6.2773726348710299E-2</c:v>
                </c:pt>
                <c:pt idx="6404">
                  <c:v>-8.3902181057007794E-2</c:v>
                </c:pt>
                <c:pt idx="6405">
                  <c:v>-0.20956426672565401</c:v>
                </c:pt>
                <c:pt idx="6406">
                  <c:v>-0.28273968175053299</c:v>
                </c:pt>
                <c:pt idx="6407">
                  <c:v>-0.285101189491345</c:v>
                </c:pt>
                <c:pt idx="6408">
                  <c:v>-0.216057335684672</c:v>
                </c:pt>
                <c:pt idx="6409">
                  <c:v>-9.2900581833370202E-2</c:v>
                </c:pt>
                <c:pt idx="6410">
                  <c:v>5.3523699051468997E-2</c:v>
                </c:pt>
                <c:pt idx="6411">
                  <c:v>0.186542637471944</c:v>
                </c:pt>
                <c:pt idx="6412">
                  <c:v>0.27284081511106301</c:v>
                </c:pt>
                <c:pt idx="6413">
                  <c:v>0.29080431802408002</c:v>
                </c:pt>
                <c:pt idx="6414">
                  <c:v>0.23593407546894801</c:v>
                </c:pt>
                <c:pt idx="6415">
                  <c:v>0.121972680083874</c:v>
                </c:pt>
                <c:pt idx="6416">
                  <c:v>-2.2537529691780099E-2</c:v>
                </c:pt>
                <c:pt idx="6417">
                  <c:v>-0.161403075343444</c:v>
                </c:pt>
                <c:pt idx="6418">
                  <c:v>-0.25984421950335601</c:v>
                </c:pt>
                <c:pt idx="6419">
                  <c:v>-0.29320576693214201</c:v>
                </c:pt>
                <c:pt idx="6420">
                  <c:v>-0.253132111116248</c:v>
                </c:pt>
                <c:pt idx="6421">
                  <c:v>-0.149659947753677</c:v>
                </c:pt>
                <c:pt idx="6422">
                  <c:v>-8.7045220532852904E-3</c:v>
                </c:pt>
                <c:pt idx="6423">
                  <c:v>0.134431005194286</c:v>
                </c:pt>
                <c:pt idx="6424">
                  <c:v>0.243897453241537</c:v>
                </c:pt>
                <c:pt idx="6425">
                  <c:v>0.292278271094491</c:v>
                </c:pt>
                <c:pt idx="6426">
                  <c:v>0.26745618278907102</c:v>
                </c:pt>
                <c:pt idx="6427">
                  <c:v>0.17564803432642601</c:v>
                </c:pt>
                <c:pt idx="6428">
                  <c:v>3.9847746025430598E-2</c:v>
                </c:pt>
                <c:pt idx="6429">
                  <c:v>-0.105932657465103</c:v>
                </c:pt>
                <c:pt idx="6430">
                  <c:v>-0.225181569735005</c:v>
                </c:pt>
                <c:pt idx="6431">
                  <c:v>-0.288032360939733</c:v>
                </c:pt>
                <c:pt idx="6432">
                  <c:v>-0.27874366052406002</c:v>
                </c:pt>
                <c:pt idx="6433">
                  <c:v>-0.199641881130006</c:v>
                </c:pt>
                <c:pt idx="6434">
                  <c:v>-7.0538554118626001E-2</c:v>
                </c:pt>
                <c:pt idx="6435">
                  <c:v>7.6231591361185305E-2</c:v>
                </c:pt>
                <c:pt idx="6436">
                  <c:v>0.20390906187812799</c:v>
                </c:pt>
                <c:pt idx="6437">
                  <c:v>0.28051624288770899</c:v>
                </c:pt>
                <c:pt idx="6438">
                  <c:v>0.28686639066963099</c:v>
                </c:pt>
                <c:pt idx="6439">
                  <c:v>0.22136907131845401</c:v>
                </c:pt>
                <c:pt idx="6440">
                  <c:v>0.100428494781551</c:v>
                </c:pt>
                <c:pt idx="6441">
                  <c:v>-4.56650212865422E-2</c:v>
                </c:pt>
                <c:pt idx="6442">
                  <c:v>-0.18032144948819501</c:v>
                </c:pt>
                <c:pt idx="6443">
                  <c:v>-0.26981525203246998</c:v>
                </c:pt>
                <c:pt idx="6444">
                  <c:v>-0.29173215089290699</c:v>
                </c:pt>
                <c:pt idx="6445">
                  <c:v>-0.240582922787341</c:v>
                </c:pt>
                <c:pt idx="6446">
                  <c:v>-0.12917820920158499</c:v>
                </c:pt>
                <c:pt idx="6447">
                  <c:v>1.4579988242138299E-2</c:v>
                </c:pt>
                <c:pt idx="6448">
                  <c:v>0.15468653718293801</c:v>
                </c:pt>
                <c:pt idx="6449">
                  <c:v>0.256050883280661</c:v>
                </c:pt>
                <c:pt idx="6450">
                  <c:v>0.29328569723638298</c:v>
                </c:pt>
                <c:pt idx="6451">
                  <c:v>0.25706528890687502</c:v>
                </c:pt>
                <c:pt idx="6452">
                  <c:v>0.156461284253365</c:v>
                </c:pt>
                <c:pt idx="6453">
                  <c:v>1.66705803432582E-2</c:v>
                </c:pt>
                <c:pt idx="6454">
                  <c:v>-0.12729537383059</c:v>
                </c:pt>
                <c:pt idx="6455">
                  <c:v>-0.239379411945398</c:v>
                </c:pt>
                <c:pt idx="6456">
                  <c:v>-0.29150939133642101</c:v>
                </c:pt>
                <c:pt idx="6457">
                  <c:v>-0.27062903527426202</c:v>
                </c:pt>
                <c:pt idx="6458">
                  <c:v>-0.181967958467014</c:v>
                </c:pt>
                <c:pt idx="6459">
                  <c:v>-4.7731877614443002E-2</c:v>
                </c:pt>
                <c:pt idx="6460">
                  <c:v>9.84589480937373E-2</c:v>
                </c:pt>
                <c:pt idx="6461">
                  <c:v>0.21999011945687</c:v>
                </c:pt>
                <c:pt idx="6462">
                  <c:v>0.28642340068240801</c:v>
                </c:pt>
                <c:pt idx="6463">
                  <c:v>0.281120164365257</c:v>
                </c:pt>
                <c:pt idx="6464">
                  <c:v>0.20540863893993699</c:v>
                </c:pt>
                <c:pt idx="6465">
                  <c:v>7.8251245629426203E-2</c:v>
                </c:pt>
                <c:pt idx="6466">
                  <c:v>-6.8504657584460504E-2</c:v>
                </c:pt>
                <c:pt idx="6467">
                  <c:v>-0.198103144334276</c:v>
                </c:pt>
                <c:pt idx="6468">
                  <c:v>-0.278085469642886</c:v>
                </c:pt>
                <c:pt idx="6469">
                  <c:v>-0.28841956396242502</c:v>
                </c:pt>
                <c:pt idx="6470">
                  <c:v>-0.226517189262496</c:v>
                </c:pt>
                <c:pt idx="6471">
                  <c:v>-0.107882179301152</c:v>
                </c:pt>
                <c:pt idx="6472">
                  <c:v>3.77725917186187E-2</c:v>
                </c:pt>
                <c:pt idx="6473">
                  <c:v>0.17396698281831399</c:v>
                </c:pt>
                <c:pt idx="6474">
                  <c:v>0.26659026385835199</c:v>
                </c:pt>
                <c:pt idx="6475">
                  <c:v>0.292444359509135</c:v>
                </c:pt>
                <c:pt idx="6476">
                  <c:v>0.24505395112775899</c:v>
                </c:pt>
                <c:pt idx="6477">
                  <c:v>0.136288260482089</c:v>
                </c:pt>
                <c:pt idx="6478">
                  <c:v>-6.6116704723067996E-3</c:v>
                </c:pt>
                <c:pt idx="6479">
                  <c:v>-0.147855667541087</c:v>
                </c:pt>
                <c:pt idx="6480">
                  <c:v>-0.25206829544423198</c:v>
                </c:pt>
                <c:pt idx="6481">
                  <c:v>-0.29314885503519</c:v>
                </c:pt>
                <c:pt idx="6482">
                  <c:v>-0.260808465319115</c:v>
                </c:pt>
                <c:pt idx="6483">
                  <c:v>-0.16314697752561</c:v>
                </c:pt>
                <c:pt idx="6484">
                  <c:v>-2.4624317120446299E-2</c:v>
                </c:pt>
                <c:pt idx="6485">
                  <c:v>0.120065656265707</c:v>
                </c:pt>
                <c:pt idx="6486">
                  <c:v>0.234684441206857</c:v>
                </c:pt>
                <c:pt idx="6487">
                  <c:v>0.29052505197117301</c:v>
                </c:pt>
                <c:pt idx="6488">
                  <c:v>0.273601861182732</c:v>
                </c:pt>
                <c:pt idx="6489">
                  <c:v>0.18815338695835301</c:v>
                </c:pt>
                <c:pt idx="6490">
                  <c:v>5.5580729751381702E-2</c:v>
                </c:pt>
                <c:pt idx="6491">
                  <c:v>-9.0912466019638496E-2</c:v>
                </c:pt>
                <c:pt idx="6492">
                  <c:v>-0.21463607069604601</c:v>
                </c:pt>
                <c:pt idx="6493">
                  <c:v>-0.28460273996111302</c:v>
                </c:pt>
                <c:pt idx="6494">
                  <c:v>-0.28328888745569902</c:v>
                </c:pt>
                <c:pt idx="6495">
                  <c:v>-0.211023575690334</c:v>
                </c:pt>
                <c:pt idx="6496">
                  <c:v>-8.5906100298102001E-2</c:v>
                </c:pt>
                <c:pt idx="6497">
                  <c:v>6.0727090836546399E-2</c:v>
                </c:pt>
                <c:pt idx="6498">
                  <c:v>0.19215080534765999</c:v>
                </c:pt>
                <c:pt idx="6499">
                  <c:v>0.275449158642396</c:v>
                </c:pt>
                <c:pt idx="6500">
                  <c:v>0.28975956139261999</c:v>
                </c:pt>
                <c:pt idx="6501">
                  <c:v>0.23149788445424399</c:v>
                </c:pt>
                <c:pt idx="6502">
                  <c:v>0.115256126245688</c:v>
                </c:pt>
                <c:pt idx="6503">
                  <c:v>-2.9852243778197701E-2</c:v>
                </c:pt>
                <c:pt idx="6504">
                  <c:v>-0.16748393415795901</c:v>
                </c:pt>
                <c:pt idx="6505">
                  <c:v>-0.26316823423296298</c:v>
                </c:pt>
                <c:pt idx="6506">
                  <c:v>-0.29294041746712102</c:v>
                </c:pt>
                <c:pt idx="6507">
                  <c:v>-0.24934385587622199</c:v>
                </c:pt>
                <c:pt idx="6508">
                  <c:v>-0.14329757876414001</c:v>
                </c:pt>
                <c:pt idx="6509">
                  <c:v>-1.3615340969384299E-3</c:v>
                </c:pt>
                <c:pt idx="6510">
                  <c:v>0.14091551523118501</c:v>
                </c:pt>
                <c:pt idx="6511">
                  <c:v>0.24789939959326801</c:v>
                </c:pt>
                <c:pt idx="6512">
                  <c:v>0.29279534147098901</c:v>
                </c:pt>
                <c:pt idx="6513">
                  <c:v>0.264358873706871</c:v>
                </c:pt>
                <c:pt idx="6514">
                  <c:v>0.16971208605947499</c:v>
                </c:pt>
                <c:pt idx="6515">
                  <c:v>3.25598536411369E-2</c:v>
                </c:pt>
                <c:pt idx="6516">
                  <c:v>-0.11274719610829199</c:v>
                </c:pt>
                <c:pt idx="6517">
                  <c:v>-0.22981601115957301</c:v>
                </c:pt>
                <c:pt idx="6518">
                  <c:v>-0.28932598054091002</c:v>
                </c:pt>
                <c:pt idx="6519">
                  <c:v>-0.27637246324769799</c:v>
                </c:pt>
                <c:pt idx="6520">
                  <c:v>-0.19419974804380999</c:v>
                </c:pt>
                <c:pt idx="6521">
                  <c:v>-6.3388501214576107E-2</c:v>
                </c:pt>
                <c:pt idx="6522">
                  <c:v>8.3298788977561794E-2</c:v>
                </c:pt>
                <c:pt idx="6523">
                  <c:v>0.20912338072209799</c:v>
                </c:pt>
                <c:pt idx="6524">
                  <c:v>0.28257172445751499</c:v>
                </c:pt>
                <c:pt idx="6525">
                  <c:v>0.28524822685483298</c:v>
                </c:pt>
                <c:pt idx="6526">
                  <c:v>0.216482541284827</c:v>
                </c:pt>
                <c:pt idx="6527">
                  <c:v>9.3497460289849704E-2</c:v>
                </c:pt>
                <c:pt idx="6528">
                  <c:v>-5.2904639650855602E-2</c:v>
                </c:pt>
                <c:pt idx="6529">
                  <c:v>-0.18605644439444699</c:v>
                </c:pt>
                <c:pt idx="6530">
                  <c:v>-0.27260925842906297</c:v>
                </c:pt>
                <c:pt idx="6531">
                  <c:v>-0.29088539254505802</c:v>
                </c:pt>
                <c:pt idx="6532">
                  <c:v>-0.23630747557617601</c:v>
                </c:pt>
                <c:pt idx="6533">
                  <c:v>-0.122544885404089</c:v>
                </c:pt>
                <c:pt idx="6534">
                  <c:v>2.1909831530728899E-2</c:v>
                </c:pt>
                <c:pt idx="6535">
                  <c:v>0.160877095239949</c:v>
                </c:pt>
                <c:pt idx="6536">
                  <c:v>0.25955169243728099</c:v>
                </c:pt>
                <c:pt idx="6537">
                  <c:v>0.293219958121891</c:v>
                </c:pt>
                <c:pt idx="6538">
                  <c:v>0.25344946629031301</c:v>
                </c:pt>
                <c:pt idx="6539">
                  <c:v>0.15020098333998499</c:v>
                </c:pt>
                <c:pt idx="6540">
                  <c:v>9.3337323329048E-3</c:v>
                </c:pt>
                <c:pt idx="6541">
                  <c:v>-0.13387120983922399</c:v>
                </c:pt>
                <c:pt idx="6542">
                  <c:v>-0.243547277030425</c:v>
                </c:pt>
                <c:pt idx="6543">
                  <c:v>-0.292225417831738</c:v>
                </c:pt>
                <c:pt idx="6544">
                  <c:v>-0.26771388990221201</c:v>
                </c:pt>
                <c:pt idx="6545">
                  <c:v>-0.17615175747027501</c:v>
                </c:pt>
                <c:pt idx="6546">
                  <c:v>-4.0471324613739701E-2</c:v>
                </c:pt>
                <c:pt idx="6547">
                  <c:v>0.105345402558177</c:v>
                </c:pt>
                <c:pt idx="6548">
                  <c:v>0.22477772014396699</c:v>
                </c:pt>
                <c:pt idx="6549">
                  <c:v>0.28791306329995803</c:v>
                </c:pt>
                <c:pt idx="6550">
                  <c:v>0.27893879366949997</c:v>
                </c:pt>
                <c:pt idx="6551">
                  <c:v>0.200102572753867</c:v>
                </c:pt>
                <c:pt idx="6552">
                  <c:v>7.11494211457884E-2</c:v>
                </c:pt>
                <c:pt idx="6553">
                  <c:v>-7.5623544367218104E-2</c:v>
                </c:pt>
                <c:pt idx="6554">
                  <c:v>-0.20345612405904401</c:v>
                </c:pt>
                <c:pt idx="6555">
                  <c:v>-0.280331855330121</c:v>
                </c:pt>
                <c:pt idx="6556">
                  <c:v>-0.286996734381194</c:v>
                </c:pt>
                <c:pt idx="6557">
                  <c:v>-0.22178150090801299</c:v>
                </c:pt>
                <c:pt idx="6558">
                  <c:v>-0.101019714699873</c:v>
                </c:pt>
                <c:pt idx="6559">
                  <c:v>4.5043085735661799E-2</c:v>
                </c:pt>
                <c:pt idx="6560">
                  <c:v>0.179824565921683</c:v>
                </c:pt>
                <c:pt idx="6561">
                  <c:v>0.269567868022001</c:v>
                </c:pt>
                <c:pt idx="6562">
                  <c:v>0.29179622529856297</c:v>
                </c:pt>
                <c:pt idx="6563">
                  <c:v>0.24094240777673501</c:v>
                </c:pt>
                <c:pt idx="6564">
                  <c:v>0.12974306952904199</c:v>
                </c:pt>
                <c:pt idx="6565">
                  <c:v>-1.3951225349770099E-2</c:v>
                </c:pt>
                <c:pt idx="6566">
                  <c:v>-0.15415134929261301</c:v>
                </c:pt>
                <c:pt idx="6567">
                  <c:v>-0.25574331151957702</c:v>
                </c:pt>
                <c:pt idx="6568">
                  <c:v>-0.29328277486013898</c:v>
                </c:pt>
                <c:pt idx="6569">
                  <c:v>-0.25736774784273098</c:v>
                </c:pt>
                <c:pt idx="6570">
                  <c:v>-0.156993371784516</c:v>
                </c:pt>
                <c:pt idx="6571">
                  <c:v>-1.72990318466969E-2</c:v>
                </c:pt>
                <c:pt idx="6572">
                  <c:v>0.12672795793253</c:v>
                </c:pt>
                <c:pt idx="6573">
                  <c:v>0.23901514448437899</c:v>
                </c:pt>
                <c:pt idx="6574">
                  <c:v>0.29143950535780599</c:v>
                </c:pt>
                <c:pt idx="6575">
                  <c:v>0.27087103415493702</c:v>
                </c:pt>
                <c:pt idx="6576">
                  <c:v>0.18246123208606199</c:v>
                </c:pt>
                <c:pt idx="6577">
                  <c:v>4.8352882533925001E-2</c:v>
                </c:pt>
                <c:pt idx="6578">
                  <c:v>-9.7865746408339796E-2</c:v>
                </c:pt>
                <c:pt idx="6579">
                  <c:v>-0.21957329204762099</c:v>
                </c:pt>
                <c:pt idx="6580">
                  <c:v>-0.28628734455976301</c:v>
                </c:pt>
                <c:pt idx="6581">
                  <c:v>-0.28129895562916402</c:v>
                </c:pt>
                <c:pt idx="6582">
                  <c:v>-0.20585749820921001</c:v>
                </c:pt>
                <c:pt idx="6583">
                  <c:v>-7.8857753315554099E-2</c:v>
                </c:pt>
                <c:pt idx="6584">
                  <c:v>6.7892405093968197E-2</c:v>
                </c:pt>
                <c:pt idx="6585">
                  <c:v>0.197638489473802</c:v>
                </c:pt>
                <c:pt idx="6586">
                  <c:v>0.27788478810474498</c:v>
                </c:pt>
                <c:pt idx="6587">
                  <c:v>0.288533117682782</c:v>
                </c:pt>
                <c:pt idx="6588">
                  <c:v>0.22691653800765299</c:v>
                </c:pt>
                <c:pt idx="6589">
                  <c:v>0.108467303700503</c:v>
                </c:pt>
                <c:pt idx="6590">
                  <c:v>-3.71482397007383E-2</c:v>
                </c:pt>
                <c:pt idx="6591">
                  <c:v>-0.17345977601798199</c:v>
                </c:pt>
                <c:pt idx="6592">
                  <c:v>-0.26632723536519398</c:v>
                </c:pt>
                <c:pt idx="6593">
                  <c:v>-0.292491386440972</c:v>
                </c:pt>
                <c:pt idx="6594">
                  <c:v>-0.24539925529777901</c:v>
                </c:pt>
                <c:pt idx="6595">
                  <c:v>-0.13684535831879899</c:v>
                </c:pt>
                <c:pt idx="6596">
                  <c:v>5.9823075780946998E-3</c:v>
                </c:pt>
                <c:pt idx="6597">
                  <c:v>0.14731166743051299</c:v>
                </c:pt>
                <c:pt idx="6598">
                  <c:v>0.25174590631971999</c:v>
                </c:pt>
                <c:pt idx="6599">
                  <c:v>0.29312882125293099</c:v>
                </c:pt>
                <c:pt idx="6600">
                  <c:v>0.26109580446415698</c:v>
                </c:pt>
                <c:pt idx="6601">
                  <c:v>0.163669723726555</c:v>
                </c:pt>
                <c:pt idx="6602">
                  <c:v>2.5251545348384599E-2</c:v>
                </c:pt>
                <c:pt idx="6603">
                  <c:v>-0.119491039211503</c:v>
                </c:pt>
                <c:pt idx="6604">
                  <c:v>-0.23430635173227901</c:v>
                </c:pt>
                <c:pt idx="6605">
                  <c:v>-0.29043818493062601</c:v>
                </c:pt>
                <c:pt idx="6606">
                  <c:v>-0.27382797296540401</c:v>
                </c:pt>
                <c:pt idx="6607">
                  <c:v>-0.18863584646557799</c:v>
                </c:pt>
                <c:pt idx="6608">
                  <c:v>-5.6198702006614802E-2</c:v>
                </c:pt>
                <c:pt idx="6609">
                  <c:v>9.0313756001342602E-2</c:v>
                </c:pt>
                <c:pt idx="6610">
                  <c:v>0.21420657355289599</c:v>
                </c:pt>
                <c:pt idx="6611">
                  <c:v>0.28445002591701901</c:v>
                </c:pt>
                <c:pt idx="6612">
                  <c:v>0.28345120469037299</c:v>
                </c:pt>
                <c:pt idx="6613">
                  <c:v>0.211460270845409</c:v>
                </c:pt>
                <c:pt idx="6614">
                  <c:v>8.6507800362928697E-2</c:v>
                </c:pt>
                <c:pt idx="6615">
                  <c:v>-6.0111085375879503E-2</c:v>
                </c:pt>
                <c:pt idx="6616">
                  <c:v>-0.19167477688019699</c:v>
                </c:pt>
                <c:pt idx="6617">
                  <c:v>-0.27523233145088</c:v>
                </c:pt>
                <c:pt idx="6618">
                  <c:v>-0.289856241192264</c:v>
                </c:pt>
                <c:pt idx="6619">
                  <c:v>-0.23188385718946899</c:v>
                </c:pt>
                <c:pt idx="6620">
                  <c:v>-0.115834722650557</c:v>
                </c:pt>
                <c:pt idx="6621">
                  <c:v>2.9225936762637201E-2</c:v>
                </c:pt>
                <c:pt idx="6622">
                  <c:v>0.16696677900908</c:v>
                </c:pt>
                <c:pt idx="6623">
                  <c:v>0.26288975566599998</c:v>
                </c:pt>
                <c:pt idx="6624">
                  <c:v>0.29297036216672501</c:v>
                </c:pt>
                <c:pt idx="6625">
                  <c:v>0.249674724006614</c:v>
                </c:pt>
                <c:pt idx="6626">
                  <c:v>0.14384650234950599</c:v>
                </c:pt>
                <c:pt idx="6627">
                  <c:v>1.99103182004982E-3</c:v>
                </c:pt>
                <c:pt idx="6628">
                  <c:v>-0.14036310498020299</c:v>
                </c:pt>
                <c:pt idx="6629">
                  <c:v>-0.24756243138867701</c:v>
                </c:pt>
                <c:pt idx="6630">
                  <c:v>-0.29275821109002897</c:v>
                </c:pt>
                <c:pt idx="6631">
                  <c:v>-0.26463088068379298</c:v>
                </c:pt>
                <c:pt idx="6632">
                  <c:v>-0.17022510455950099</c:v>
                </c:pt>
                <c:pt idx="6633">
                  <c:v>-3.3185394998398503E-2</c:v>
                </c:pt>
                <c:pt idx="6634">
                  <c:v>0.112165802607297</c:v>
                </c:pt>
                <c:pt idx="6635">
                  <c:v>0.22942437912387301</c:v>
                </c:pt>
                <c:pt idx="6636">
                  <c:v>0.28922219664335402</c:v>
                </c:pt>
                <c:pt idx="6637">
                  <c:v>0.27658252080925799</c:v>
                </c:pt>
                <c:pt idx="6638">
                  <c:v>0.19467103684509099</c:v>
                </c:pt>
                <c:pt idx="6639">
                  <c:v>6.4002984051632905E-2</c:v>
                </c:pt>
                <c:pt idx="6640">
                  <c:v>-8.2695013143243998E-2</c:v>
                </c:pt>
                <c:pt idx="6641">
                  <c:v>-0.20868153129377801</c:v>
                </c:pt>
                <c:pt idx="6642">
                  <c:v>-0.28240246536555003</c:v>
                </c:pt>
                <c:pt idx="6643">
                  <c:v>-0.28539395008881302</c:v>
                </c:pt>
                <c:pt idx="6644">
                  <c:v>-0.2169067495568</c:v>
                </c:pt>
                <c:pt idx="6645">
                  <c:v>-9.4093908006503496E-2</c:v>
                </c:pt>
                <c:pt idx="6646">
                  <c:v>5.2285336520250199E-2</c:v>
                </c:pt>
                <c:pt idx="6647">
                  <c:v>0.18556939416082699</c:v>
                </c:pt>
                <c:pt idx="6648">
                  <c:v>0.27237644584488002</c:v>
                </c:pt>
                <c:pt idx="6649">
                  <c:v>0.29096512696628501</c:v>
                </c:pt>
                <c:pt idx="6650">
                  <c:v>0.23667978702237899</c:v>
                </c:pt>
                <c:pt idx="6651">
                  <c:v>0.123116526163915</c:v>
                </c:pt>
                <c:pt idx="6652">
                  <c:v>-2.12820324317805E-2</c:v>
                </c:pt>
                <c:pt idx="6653">
                  <c:v>-0.16035037398079299</c:v>
                </c:pt>
                <c:pt idx="6654">
                  <c:v>-0.25925796962481301</c:v>
                </c:pt>
                <c:pt idx="6655">
                  <c:v>-0.29323279845661998</c:v>
                </c:pt>
                <c:pt idx="6656">
                  <c:v>-0.25376565383074901</c:v>
                </c:pt>
                <c:pt idx="6657">
                  <c:v>-0.150741326955141</c:v>
                </c:pt>
                <c:pt idx="6658">
                  <c:v>-9.9628996123163997E-3</c:v>
                </c:pt>
                <c:pt idx="6659">
                  <c:v>0.13331079774375501</c:v>
                </c:pt>
                <c:pt idx="6660">
                  <c:v>0.24319597880475499</c:v>
                </c:pt>
                <c:pt idx="6661">
                  <c:v>0.29217121829578102</c:v>
                </c:pt>
                <c:pt idx="6662">
                  <c:v>0.26797036366597698</c:v>
                </c:pt>
                <c:pt idx="6663">
                  <c:v>0.17665466908857999</c:v>
                </c:pt>
                <c:pt idx="6664">
                  <c:v>4.1094716751943601E-2</c:v>
                </c:pt>
                <c:pt idx="6665">
                  <c:v>-0.104757662328332</c:v>
                </c:pt>
                <c:pt idx="6666">
                  <c:v>-0.224372835009121</c:v>
                </c:pt>
                <c:pt idx="6667">
                  <c:v>-0.287792439253859</c:v>
                </c:pt>
                <c:pt idx="6668">
                  <c:v>-0.27913264175279001</c:v>
                </c:pt>
                <c:pt idx="6669">
                  <c:v>-0.20056234251154001</c:v>
                </c:pt>
                <c:pt idx="6670">
                  <c:v>-7.1759960389830596E-2</c:v>
                </c:pt>
                <c:pt idx="6671">
                  <c:v>7.5015148977987195E-2</c:v>
                </c:pt>
                <c:pt idx="6672">
                  <c:v>0.20300224892406801</c:v>
                </c:pt>
                <c:pt idx="6673">
                  <c:v>0.28014617629259198</c:v>
                </c:pt>
                <c:pt idx="6674">
                  <c:v>0.28712575590792999</c:v>
                </c:pt>
                <c:pt idx="6675">
                  <c:v>0.22219290875725101</c:v>
                </c:pt>
                <c:pt idx="6676">
                  <c:v>0.10161046922358399</c:v>
                </c:pt>
                <c:pt idx="6677">
                  <c:v>-4.4420942672717997E-2</c:v>
                </c:pt>
                <c:pt idx="6678">
                  <c:v>-0.17932685390911601</c:v>
                </c:pt>
                <c:pt idx="6679">
                  <c:v>-0.269319242120938</c:v>
                </c:pt>
                <c:pt idx="6680">
                  <c:v>-0.29185895540828899</c:v>
                </c:pt>
                <c:pt idx="6681">
                  <c:v>-0.241300782752121</c:v>
                </c:pt>
                <c:pt idx="6682">
                  <c:v>-0.13030733213430401</c:v>
                </c:pt>
                <c:pt idx="6683">
                  <c:v>1.33223981845506E-2</c:v>
                </c:pt>
                <c:pt idx="6684">
                  <c:v>0.15361545123192599</c:v>
                </c:pt>
                <c:pt idx="6685">
                  <c:v>0.25543456155719102</c:v>
                </c:pt>
                <c:pt idx="6686">
                  <c:v>0.29327850133948002</c:v>
                </c:pt>
                <c:pt idx="6687">
                  <c:v>0.25766902109355899</c:v>
                </c:pt>
                <c:pt idx="6688">
                  <c:v>0.157524736052197</c:v>
                </c:pt>
                <c:pt idx="6689">
                  <c:v>1.7927403654046499E-2</c:v>
                </c:pt>
                <c:pt idx="6690">
                  <c:v>-0.12615995820279899</c:v>
                </c:pt>
                <c:pt idx="6691">
                  <c:v>-0.238649775888192</c:v>
                </c:pt>
                <c:pt idx="6692">
                  <c:v>-0.29136827672665999</c:v>
                </c:pt>
                <c:pt idx="6693">
                  <c:v>-0.27111178514137302</c:v>
                </c:pt>
                <c:pt idx="6694">
                  <c:v>-0.182953665112016</c:v>
                </c:pt>
                <c:pt idx="6695">
                  <c:v>-4.8973664693214902E-2</c:v>
                </c:pt>
                <c:pt idx="6696">
                  <c:v>9.7272093858561504E-2</c:v>
                </c:pt>
                <c:pt idx="6697">
                  <c:v>0.21915545307119999</c:v>
                </c:pt>
                <c:pt idx="6698">
                  <c:v>0.28614996952042798</c:v>
                </c:pt>
                <c:pt idx="6699">
                  <c:v>0.281476450957729</c:v>
                </c:pt>
                <c:pt idx="6700">
                  <c:v>0.20630540909953601</c:v>
                </c:pt>
                <c:pt idx="6701">
                  <c:v>7.9463897706521E-2</c:v>
                </c:pt>
                <c:pt idx="6702">
                  <c:v>-6.72798398253249E-2</c:v>
                </c:pt>
                <c:pt idx="6703">
                  <c:v>-0.19717292409909301</c:v>
                </c:pt>
                <c:pt idx="6704">
                  <c:v>-0.27768282636022401</c:v>
                </c:pt>
                <c:pt idx="6705">
                  <c:v>-0.28864534214024401</c:v>
                </c:pt>
                <c:pt idx="6706">
                  <c:v>-0.22731484135553701</c:v>
                </c:pt>
                <c:pt idx="6707">
                  <c:v>-0.109051928394436</c:v>
                </c:pt>
                <c:pt idx="6708">
                  <c:v>3.6523716542099301E-2</c:v>
                </c:pt>
                <c:pt idx="6709">
                  <c:v>0.172951770093979</c:v>
                </c:pt>
                <c:pt idx="6710">
                  <c:v>0.26606297991093297</c:v>
                </c:pt>
                <c:pt idx="6711">
                  <c:v>0.29253706587429501</c:v>
                </c:pt>
                <c:pt idx="6712">
                  <c:v>0.24574342892123499</c:v>
                </c:pt>
                <c:pt idx="6713">
                  <c:v>0.13740182571329601</c:v>
                </c:pt>
                <c:pt idx="6714">
                  <c:v>-5.3529171235819602E-3</c:v>
                </c:pt>
                <c:pt idx="6715">
                  <c:v>-0.146766988659772</c:v>
                </c:pt>
                <c:pt idx="6716">
                  <c:v>-0.25142235740982499</c:v>
                </c:pt>
                <c:pt idx="6717">
                  <c:v>-0.293107437035517</c:v>
                </c:pt>
                <c:pt idx="6718">
                  <c:v>-0.26138194074913301</c:v>
                </c:pt>
                <c:pt idx="6719">
                  <c:v>-0.164191715906288</c:v>
                </c:pt>
                <c:pt idx="6720">
                  <c:v>-2.5878657243256602E-2</c:v>
                </c:pt>
                <c:pt idx="6721">
                  <c:v>0.11891587166588299</c:v>
                </c:pt>
                <c:pt idx="6722">
                  <c:v>0.233927182815792</c:v>
                </c:pt>
                <c:pt idx="6723">
                  <c:v>0.29034997985059802</c:v>
                </c:pt>
                <c:pt idx="6724">
                  <c:v>0.27405282323131402</c:v>
                </c:pt>
                <c:pt idx="6725">
                  <c:v>0.189117436933459</c:v>
                </c:pt>
                <c:pt idx="6726">
                  <c:v>5.6816415356215198E-2</c:v>
                </c:pt>
                <c:pt idx="6727">
                  <c:v>-8.9714629910445598E-2</c:v>
                </c:pt>
                <c:pt idx="6728">
                  <c:v>-0.21377608956687599</c:v>
                </c:pt>
                <c:pt idx="6729">
                  <c:v>-0.28429600142070299</c:v>
                </c:pt>
                <c:pt idx="6730">
                  <c:v>-0.28361221607436199</c:v>
                </c:pt>
                <c:pt idx="6731">
                  <c:v>-0.211895991809741</c:v>
                </c:pt>
                <c:pt idx="6732">
                  <c:v>-8.7109101889070395E-2</c:v>
                </c:pt>
                <c:pt idx="6733">
                  <c:v>5.9494802985354402E-2</c:v>
                </c:pt>
                <c:pt idx="6734">
                  <c:v>0.19119786537313399</c:v>
                </c:pt>
                <c:pt idx="6735">
                  <c:v>0.275014236272767</c:v>
                </c:pt>
                <c:pt idx="6736">
                  <c:v>0.28995158563342399</c:v>
                </c:pt>
                <c:pt idx="6737">
                  <c:v>0.232268761643139</c:v>
                </c:pt>
                <c:pt idx="6738">
                  <c:v>0.116412785408542</c:v>
                </c:pt>
                <c:pt idx="6739">
                  <c:v>-2.8599495104115899E-2</c:v>
                </c:pt>
                <c:pt idx="6740">
                  <c:v>-0.166448854649561</c:v>
                </c:pt>
                <c:pt idx="6741">
                  <c:v>-0.26261006597429398</c:v>
                </c:pt>
                <c:pt idx="6742">
                  <c:v>-0.29299895716118901</c:v>
                </c:pt>
                <c:pt idx="6743">
                  <c:v>-0.25000444189349402</c:v>
                </c:pt>
                <c:pt idx="6744">
                  <c:v>-0.144394763238612</c:v>
                </c:pt>
                <c:pt idx="6745">
                  <c:v>-2.6205203705409099E-3</c:v>
                </c:pt>
                <c:pt idx="6746">
                  <c:v>0.13981004808086001</c:v>
                </c:pt>
                <c:pt idx="6747">
                  <c:v>0.247224322671839</c:v>
                </c:pt>
                <c:pt idx="6748">
                  <c:v>0.29271973198130202</c:v>
                </c:pt>
                <c:pt idx="6749">
                  <c:v>0.26490166851466501</c:v>
                </c:pt>
                <c:pt idx="6750">
                  <c:v>0.170737338837884</c:v>
                </c:pt>
                <c:pt idx="6751">
                  <c:v>3.38107834716007E-2</c:v>
                </c:pt>
                <c:pt idx="6752">
                  <c:v>-0.111583892362018</c:v>
                </c:pt>
                <c:pt idx="6753">
                  <c:v>-0.229031690137355</c:v>
                </c:pt>
                <c:pt idx="6754">
                  <c:v>-0.28911708030833799</c:v>
                </c:pt>
                <c:pt idx="6755">
                  <c:v>-0.27679130416394199</c:v>
                </c:pt>
                <c:pt idx="6756">
                  <c:v>-0.19514142880309601</c:v>
                </c:pt>
                <c:pt idx="6757">
                  <c:v>-6.4617172028978001E-2</c:v>
                </c:pt>
                <c:pt idx="6758">
                  <c:v>8.2090856335631304E-2</c:v>
                </c:pt>
                <c:pt idx="6759">
                  <c:v>0.20823872047628</c:v>
                </c:pt>
                <c:pt idx="6760">
                  <c:v>0.282231905254409</c:v>
                </c:pt>
                <c:pt idx="6761">
                  <c:v>0.28553835852194198</c:v>
                </c:pt>
                <c:pt idx="6762">
                  <c:v>0.21732995854627801</c:v>
                </c:pt>
                <c:pt idx="6763">
                  <c:v>9.4689922235515894E-2</c:v>
                </c:pt>
                <c:pt idx="6764">
                  <c:v>-5.1665792512762501E-2</c:v>
                </c:pt>
                <c:pt idx="6765">
                  <c:v>-0.185081489014912</c:v>
                </c:pt>
                <c:pt idx="6766">
                  <c:v>-0.27214237843107503</c:v>
                </c:pt>
                <c:pt idx="6767">
                  <c:v>-0.29104352092042601</c:v>
                </c:pt>
                <c:pt idx="6768">
                  <c:v>-0.23705100809233201</c:v>
                </c:pt>
                <c:pt idx="6769">
                  <c:v>-0.123687599729821</c:v>
                </c:pt>
                <c:pt idx="6770">
                  <c:v>2.0654135287185599E-2</c:v>
                </c:pt>
                <c:pt idx="6771">
                  <c:v>0.15982291399256399</c:v>
                </c:pt>
                <c:pt idx="6772">
                  <c:v>0.25896305241912598</c:v>
                </c:pt>
                <c:pt idx="6773">
                  <c:v>0.29324428787717299</c:v>
                </c:pt>
                <c:pt idx="6774">
                  <c:v>0.25408067228088899</c:v>
                </c:pt>
                <c:pt idx="6775">
                  <c:v>0.15128097610979799</c:v>
                </c:pt>
                <c:pt idx="6776">
                  <c:v>1.0592020992966199E-2</c:v>
                </c:pt>
                <c:pt idx="6777">
                  <c:v>-0.13274977148968201</c:v>
                </c:pt>
                <c:pt idx="6778">
                  <c:v>-0.24284356018294501</c:v>
                </c:pt>
                <c:pt idx="6779">
                  <c:v>-0.292115672736313</c:v>
                </c:pt>
                <c:pt idx="6780">
                  <c:v>-0.26822560289879999</c:v>
                </c:pt>
                <c:pt idx="6781">
                  <c:v>-0.17715676686444401</c:v>
                </c:pt>
                <c:pt idx="6782">
                  <c:v>-4.17179195680943E-2</c:v>
                </c:pt>
                <c:pt idx="6783">
                  <c:v>0.104169439483269</c:v>
                </c:pt>
                <c:pt idx="6784">
                  <c:v>0.22396691619576001</c:v>
                </c:pt>
                <c:pt idx="6785">
                  <c:v>0.28767048935714501</c:v>
                </c:pt>
                <c:pt idx="6786">
                  <c:v>0.279325203880877</c:v>
                </c:pt>
                <c:pt idx="6787">
                  <c:v>0.20102118828488</c:v>
                </c:pt>
                <c:pt idx="6788">
                  <c:v>7.2370169038017906E-2</c:v>
                </c:pt>
                <c:pt idx="6789">
                  <c:v>-7.4406407996350898E-2</c:v>
                </c:pt>
                <c:pt idx="6790">
                  <c:v>-0.202547438564189</c:v>
                </c:pt>
                <c:pt idx="6791">
                  <c:v>-0.27995920663054003</c:v>
                </c:pt>
                <c:pt idx="6792">
                  <c:v>-0.287253454655441</c:v>
                </c:pt>
                <c:pt idx="6793">
                  <c:v>-0.22260329297082701</c:v>
                </c:pt>
                <c:pt idx="6794">
                  <c:v>-0.102200755631094</c:v>
                </c:pt>
                <c:pt idx="6795">
                  <c:v>4.37985949639043E-2</c:v>
                </c:pt>
                <c:pt idx="6796">
                  <c:v>0.17882831574343599</c:v>
                </c:pt>
                <c:pt idx="6797">
                  <c:v>0.26906937547469301</c:v>
                </c:pt>
                <c:pt idx="6798">
                  <c:v>0.29192034093309099</c:v>
                </c:pt>
                <c:pt idx="6799">
                  <c:v>0.24165804606247501</c:v>
                </c:pt>
                <c:pt idx="6800">
                  <c:v>0.13087099441783101</c:v>
                </c:pt>
                <c:pt idx="6801">
                  <c:v>-1.26935096434661E-2</c:v>
                </c:pt>
                <c:pt idx="6802">
                  <c:v>-0.15307884546973999</c:v>
                </c:pt>
                <c:pt idx="6803">
                  <c:v>-0.25512463481590503</c:v>
                </c:pt>
                <c:pt idx="6804">
                  <c:v>-0.29327287669409302</c:v>
                </c:pt>
                <c:pt idx="6805">
                  <c:v>-0.25796910727140199</c:v>
                </c:pt>
                <c:pt idx="6806">
                  <c:v>-0.15805537460843</c:v>
                </c:pt>
                <c:pt idx="6807">
                  <c:v>-1.85556928704174E-2</c:v>
                </c:pt>
                <c:pt idx="6808">
                  <c:v>0.125591377258153</c:v>
                </c:pt>
                <c:pt idx="6809">
                  <c:v>0.23828330784007801</c:v>
                </c:pt>
                <c:pt idx="6810">
                  <c:v>0.29129570577113101</c:v>
                </c:pt>
                <c:pt idx="6811">
                  <c:v>0.27135128712443801</c:v>
                </c:pt>
                <c:pt idx="6812">
                  <c:v>0.18344525527625499</c:v>
                </c:pt>
                <c:pt idx="6813">
                  <c:v>4.9594221232389497E-2</c:v>
                </c:pt>
                <c:pt idx="6814">
                  <c:v>-9.6677993179340505E-2</c:v>
                </c:pt>
                <c:pt idx="6815">
                  <c:v>-0.21873660445257601</c:v>
                </c:pt>
                <c:pt idx="6816">
                  <c:v>-0.286011276197284</c:v>
                </c:pt>
                <c:pt idx="6817">
                  <c:v>-0.28165264953323699</c:v>
                </c:pt>
                <c:pt idx="6818">
                  <c:v>-0.206752369547404</c:v>
                </c:pt>
                <c:pt idx="6819">
                  <c:v>-8.00696760098384E-2</c:v>
                </c:pt>
                <c:pt idx="6820">
                  <c:v>6.6666964600599302E-2</c:v>
                </c:pt>
                <c:pt idx="6821">
                  <c:v>0.19670645035499401</c:v>
                </c:pt>
                <c:pt idx="6822">
                  <c:v>0.27747958533975398</c:v>
                </c:pt>
                <c:pt idx="6823">
                  <c:v>0.288756236817796</c:v>
                </c:pt>
                <c:pt idx="6824">
                  <c:v>0.22771209747117599</c:v>
                </c:pt>
                <c:pt idx="6825">
                  <c:v>0.109636050689604</c:v>
                </c:pt>
                <c:pt idx="6826">
                  <c:v>-3.5899025119859901E-2</c:v>
                </c:pt>
                <c:pt idx="6827">
                  <c:v>-0.172442967386671</c:v>
                </c:pt>
                <c:pt idx="6828">
                  <c:v>-0.26579749871298602</c:v>
                </c:pt>
                <c:pt idx="6829">
                  <c:v>-0.29258139759865998</c:v>
                </c:pt>
                <c:pt idx="6830">
                  <c:v>-0.24608647041253101</c:v>
                </c:pt>
                <c:pt idx="6831">
                  <c:v>-0.13795766010195201</c:v>
                </c:pt>
                <c:pt idx="6832">
                  <c:v>4.7235020083502399E-3</c:v>
                </c:pt>
                <c:pt idx="6833">
                  <c:v>0.14622163373818201</c:v>
                </c:pt>
                <c:pt idx="6834">
                  <c:v>0.25109765020512598</c:v>
                </c:pt>
                <c:pt idx="6835">
                  <c:v>0.29308470248146301</c:v>
                </c:pt>
                <c:pt idx="6836">
                  <c:v>0.26166687285582102</c:v>
                </c:pt>
                <c:pt idx="6837">
                  <c:v>0.16471295166000899</c:v>
                </c:pt>
                <c:pt idx="6838">
                  <c:v>2.6505649915977699E-2</c:v>
                </c:pt>
                <c:pt idx="6839">
                  <c:v>-0.118340156278624</c:v>
                </c:pt>
                <c:pt idx="6840">
                  <c:v>-0.23354693620421299</c:v>
                </c:pt>
                <c:pt idx="6841">
                  <c:v>-0.29026043713744798</c:v>
                </c:pt>
                <c:pt idx="6842">
                  <c:v>-0.27427641094458399</c:v>
                </c:pt>
                <c:pt idx="6843">
                  <c:v>-0.18959815614332301</c:v>
                </c:pt>
                <c:pt idx="6844">
                  <c:v>-5.7433866954397297E-2</c:v>
                </c:pt>
                <c:pt idx="6845">
                  <c:v>8.9115090507101896E-2</c:v>
                </c:pt>
                <c:pt idx="6846">
                  <c:v>0.21334462072121099</c:v>
                </c:pt>
                <c:pt idx="6847">
                  <c:v>0.28414066718175102</c:v>
                </c:pt>
                <c:pt idx="6848">
                  <c:v>0.28377192086589298</c:v>
                </c:pt>
                <c:pt idx="6849">
                  <c:v>0.21233073657597901</c:v>
                </c:pt>
                <c:pt idx="6850">
                  <c:v>8.7710002106350701E-2</c:v>
                </c:pt>
                <c:pt idx="6851">
                  <c:v>-5.8878246504164303E-2</c:v>
                </c:pt>
                <c:pt idx="6852">
                  <c:v>-0.19072007302358701</c:v>
                </c:pt>
                <c:pt idx="6853">
                  <c:v>-0.274794874112815</c:v>
                </c:pt>
                <c:pt idx="6854">
                  <c:v>-0.290045594276851</c:v>
                </c:pt>
                <c:pt idx="6855">
                  <c:v>-0.23265259604201299</c:v>
                </c:pt>
                <c:pt idx="6856">
                  <c:v>-0.116990311856527</c:v>
                </c:pt>
                <c:pt idx="6857">
                  <c:v>2.7972921688630002E-2</c:v>
                </c:pt>
                <c:pt idx="6858">
                  <c:v>0.16593016346546199</c:v>
                </c:pt>
                <c:pt idx="6859">
                  <c:v>0.262329166446367</c:v>
                </c:pt>
                <c:pt idx="6860">
                  <c:v>0.29302620231877702</c:v>
                </c:pt>
                <c:pt idx="6861">
                  <c:v>0.25033300801786201</c:v>
                </c:pt>
                <c:pt idx="6862">
                  <c:v>0.144942358905636</c:v>
                </c:pt>
                <c:pt idx="6863">
                  <c:v>3.2499968483778599E-3</c:v>
                </c:pt>
                <c:pt idx="6864">
                  <c:v>-0.13925634708107301</c:v>
                </c:pt>
                <c:pt idx="6865">
                  <c:v>-0.24688507500041099</c:v>
                </c:pt>
                <c:pt idx="6866">
                  <c:v>-0.29267990432208102</c:v>
                </c:pt>
                <c:pt idx="6867">
                  <c:v>-0.265171235951976</c:v>
                </c:pt>
                <c:pt idx="6868">
                  <c:v>-0.17124878653477699</c:v>
                </c:pt>
                <c:pt idx="6869">
                  <c:v>-3.4436016179598801E-2</c:v>
                </c:pt>
                <c:pt idx="6870">
                  <c:v>0.111001468053295</c:v>
                </c:pt>
                <c:pt idx="6871">
                  <c:v>0.22863794600912599</c:v>
                </c:pt>
                <c:pt idx="6872">
                  <c:v>0.289010632020128</c:v>
                </c:pt>
                <c:pt idx="6873">
                  <c:v>0.27699881234989099</c:v>
                </c:pt>
                <c:pt idx="6874">
                  <c:v>0.19561092175074599</c:v>
                </c:pt>
                <c:pt idx="6875">
                  <c:v>6.5231062317066602E-2</c:v>
                </c:pt>
                <c:pt idx="6876">
                  <c:v>-8.1486321338054502E-2</c:v>
                </c:pt>
                <c:pt idx="6877">
                  <c:v>-0.207794950309621</c:v>
                </c:pt>
                <c:pt idx="6878">
                  <c:v>-0.28206004490985798</c:v>
                </c:pt>
                <c:pt idx="6879">
                  <c:v>-0.28568145148893498</c:v>
                </c:pt>
                <c:pt idx="6880">
                  <c:v>-0.21775216630354799</c:v>
                </c:pt>
                <c:pt idx="6881">
                  <c:v>-9.5285500231068299E-2</c:v>
                </c:pt>
                <c:pt idx="6882">
                  <c:v>5.1046010482612203E-2</c:v>
                </c:pt>
                <c:pt idx="6883">
                  <c:v>0.18459273120446301</c:v>
                </c:pt>
                <c:pt idx="6884">
                  <c:v>0.27190705726598802</c:v>
                </c:pt>
                <c:pt idx="6885">
                  <c:v>0.29112057404632302</c:v>
                </c:pt>
                <c:pt idx="6886">
                  <c:v>0.23742113707583001</c:v>
                </c:pt>
                <c:pt idx="6887">
                  <c:v>0.124258103470889</c:v>
                </c:pt>
                <c:pt idx="6888">
                  <c:v>-2.00261429896465E-2</c:v>
                </c:pt>
                <c:pt idx="6889">
                  <c:v>-0.159294717705253</c:v>
                </c:pt>
                <c:pt idx="6890">
                  <c:v>-0.25866694217889402</c:v>
                </c:pt>
                <c:pt idx="6891">
                  <c:v>-0.29325442633061799</c:v>
                </c:pt>
                <c:pt idx="6892">
                  <c:v>-0.25439452018945402</c:v>
                </c:pt>
                <c:pt idx="6893">
                  <c:v>-0.15181992831780999</c:v>
                </c:pt>
                <c:pt idx="6894">
                  <c:v>-1.1221093576512299E-2</c:v>
                </c:pt>
                <c:pt idx="6895">
                  <c:v>0.13218813366163401</c:v>
                </c:pt>
                <c:pt idx="6896">
                  <c:v>0.24249002278857701</c:v>
                </c:pt>
                <c:pt idx="6897">
                  <c:v>0.29205878140923203</c:v>
                </c:pt>
                <c:pt idx="6898">
                  <c:v>0.26847960642480101</c:v>
                </c:pt>
                <c:pt idx="6899">
                  <c:v>0.177658048484717</c:v>
                </c:pt>
                <c:pt idx="6900">
                  <c:v>4.2340930191116601E-2</c:v>
                </c:pt>
                <c:pt idx="6901">
                  <c:v>-0.103580736732911</c:v>
                </c:pt>
                <c:pt idx="6902">
                  <c:v>-0.22355996557394101</c:v>
                </c:pt>
                <c:pt idx="6903">
                  <c:v>-0.28754721417163698</c:v>
                </c:pt>
                <c:pt idx="6904">
                  <c:v>-0.27951647916663402</c:v>
                </c:pt>
                <c:pt idx="6905">
                  <c:v>-0.20147910795999899</c:v>
                </c:pt>
                <c:pt idx="6906">
                  <c:v>-7.2980044279138095E-2</c:v>
                </c:pt>
                <c:pt idx="6907">
                  <c:v>7.3797324226759498E-2</c:v>
                </c:pt>
                <c:pt idx="6908">
                  <c:v>0.20209169507470201</c:v>
                </c:pt>
                <c:pt idx="6909">
                  <c:v>0.27977094720532703</c:v>
                </c:pt>
                <c:pt idx="6910">
                  <c:v>0.287379830035423</c:v>
                </c:pt>
                <c:pt idx="6911">
                  <c:v>0.22301265165811099</c:v>
                </c:pt>
                <c:pt idx="6912">
                  <c:v>0.102790571202974</c:v>
                </c:pt>
                <c:pt idx="6913">
                  <c:v>-4.3176045476356499E-2</c:v>
                </c:pt>
                <c:pt idx="6914">
                  <c:v>-0.17832895372139301</c:v>
                </c:pt>
                <c:pt idx="6915">
                  <c:v>-0.268818269234394</c:v>
                </c:pt>
                <c:pt idx="6916">
                  <c:v>-0.29198038159016698</c:v>
                </c:pt>
                <c:pt idx="6917">
                  <c:v>-0.242014196061897</c:v>
                </c:pt>
                <c:pt idx="6918">
                  <c:v>-0.13143405378285</c:v>
                </c:pt>
                <c:pt idx="6919">
                  <c:v>1.20645626237866E-2</c:v>
                </c:pt>
                <c:pt idx="6920">
                  <c:v>0.152541534478183</c:v>
                </c:pt>
                <c:pt idx="6921">
                  <c:v>0.25481353272354001</c:v>
                </c:pt>
                <c:pt idx="6922">
                  <c:v>0.29326590094989102</c:v>
                </c:pt>
                <c:pt idx="6923">
                  <c:v>0.258268004993773</c:v>
                </c:pt>
                <c:pt idx="6924">
                  <c:v>0.15858528500857899</c:v>
                </c:pt>
                <c:pt idx="6925">
                  <c:v>1.9183896601301601E-2</c:v>
                </c:pt>
                <c:pt idx="6926">
                  <c:v>-0.12502221771802599</c:v>
                </c:pt>
                <c:pt idx="6927">
                  <c:v>-0.23791574202834301</c:v>
                </c:pt>
                <c:pt idx="6928">
                  <c:v>-0.291221792825549</c:v>
                </c:pt>
                <c:pt idx="6929">
                  <c:v>-0.271589539000754</c:v>
                </c:pt>
                <c:pt idx="6930">
                  <c:v>-0.18393600031403701</c:v>
                </c:pt>
                <c:pt idx="6931">
                  <c:v>-5.0214549292563998E-2</c:v>
                </c:pt>
                <c:pt idx="6932">
                  <c:v>9.6083447107679895E-2</c:v>
                </c:pt>
                <c:pt idx="6933">
                  <c:v>0.218316748121373</c:v>
                </c:pt>
                <c:pt idx="6934">
                  <c:v>0.28587126522928802</c:v>
                </c:pt>
                <c:pt idx="6935">
                  <c:v>0.28182755054394798</c:v>
                </c:pt>
                <c:pt idx="6936">
                  <c:v>0.207198377493681</c:v>
                </c:pt>
                <c:pt idx="6937">
                  <c:v>8.0675085434705293E-2</c:v>
                </c:pt>
                <c:pt idx="6938">
                  <c:v>-6.6053782243288603E-2</c:v>
                </c:pt>
                <c:pt idx="6939">
                  <c:v>-0.19623907039053401</c:v>
                </c:pt>
                <c:pt idx="6940">
                  <c:v>-0.27727506597966001</c:v>
                </c:pt>
                <c:pt idx="6941">
                  <c:v>-0.28886580120454902</c:v>
                </c:pt>
                <c:pt idx="6942">
                  <c:v>-0.22810830452442599</c:v>
                </c:pt>
                <c:pt idx="6943">
                  <c:v>-0.11021966789497301</c:v>
                </c:pt>
                <c:pt idx="6944">
                  <c:v>3.5274168311953603E-2</c:v>
                </c:pt>
                <c:pt idx="6945">
                  <c:v>0.171933370240098</c:v>
                </c:pt>
                <c:pt idx="6946">
                  <c:v>0.26553079299441701</c:v>
                </c:pt>
                <c:pt idx="6947">
                  <c:v>0.29262438140983299</c:v>
                </c:pt>
                <c:pt idx="6948">
                  <c:v>0.24642837819128499</c:v>
                </c:pt>
                <c:pt idx="6949">
                  <c:v>0.13851285892405599</c:v>
                </c:pt>
                <c:pt idx="6950">
                  <c:v>-4.09406513209498E-3</c:v>
                </c:pt>
                <c:pt idx="6951">
                  <c:v>-0.14567560517817699</c:v>
                </c:pt>
                <c:pt idx="6952">
                  <c:v>-0.250771786201539</c:v>
                </c:pt>
                <c:pt idx="6953">
                  <c:v>-0.29306061769550601</c:v>
                </c:pt>
                <c:pt idx="6954">
                  <c:v>-0.26195059947154897</c:v>
                </c:pt>
                <c:pt idx="6955">
                  <c:v>-0.165233428586399</c:v>
                </c:pt>
                <c:pt idx="6956">
                  <c:v>-2.71325204780128E-2</c:v>
                </c:pt>
                <c:pt idx="6957">
                  <c:v>0.117763895702029</c:v>
                </c:pt>
                <c:pt idx="6958">
                  <c:v>0.233165613649328</c:v>
                </c:pt>
                <c:pt idx="6959">
                  <c:v>0.29016955720369703</c:v>
                </c:pt>
                <c:pt idx="6960">
                  <c:v>0.27449873507515299</c:v>
                </c:pt>
                <c:pt idx="6961">
                  <c:v>0.19007800188051199</c:v>
                </c:pt>
                <c:pt idx="6962">
                  <c:v>5.8051053956580598E-2</c:v>
                </c:pt>
                <c:pt idx="6963">
                  <c:v>-8.85151405533708E-2</c:v>
                </c:pt>
                <c:pt idx="6964">
                  <c:v>-0.212912169003664</c:v>
                </c:pt>
                <c:pt idx="6965">
                  <c:v>-0.28398402391578298</c:v>
                </c:pt>
                <c:pt idx="6966">
                  <c:v>-0.28393031832921001</c:v>
                </c:pt>
                <c:pt idx="6967">
                  <c:v>-0.21276450314126699</c:v>
                </c:pt>
                <c:pt idx="6968">
                  <c:v>-8.8310498246440702E-2</c:v>
                </c:pt>
                <c:pt idx="6969">
                  <c:v>5.8261418772765201E-2</c:v>
                </c:pt>
                <c:pt idx="6970">
                  <c:v>0.19024140203272899</c:v>
                </c:pt>
                <c:pt idx="6971">
                  <c:v>0.274574245981619</c:v>
                </c:pt>
                <c:pt idx="6972">
                  <c:v>0.29013826668945097</c:v>
                </c:pt>
                <c:pt idx="6973">
                  <c:v>0.233035358617776</c:v>
                </c:pt>
                <c:pt idx="6974">
                  <c:v>0.117567299333867</c:v>
                </c:pt>
                <c:pt idx="6975">
                  <c:v>-2.7346219402783999E-2</c:v>
                </c:pt>
                <c:pt idx="6976">
                  <c:v>-0.16541070784637901</c:v>
                </c:pt>
                <c:pt idx="6977">
                  <c:v>-0.26204705837631398</c:v>
                </c:pt>
                <c:pt idx="6978">
                  <c:v>-0.29305209751397099</c:v>
                </c:pt>
                <c:pt idx="6979">
                  <c:v>-0.25066042086602403</c:v>
                </c:pt>
                <c:pt idx="6980">
                  <c:v>-0.145489286827823</c:v>
                </c:pt>
                <c:pt idx="6981">
                  <c:v>-3.8794583535828701E-3</c:v>
                </c:pt>
                <c:pt idx="6982">
                  <c:v>0.13870200453172399</c:v>
                </c:pt>
                <c:pt idx="6983">
                  <c:v>0.246544689937294</c:v>
                </c:pt>
                <c:pt idx="6984">
                  <c:v>0.29263872829584903</c:v>
                </c:pt>
                <c:pt idx="6985">
                  <c:v>0.26543958175383597</c:v>
                </c:pt>
                <c:pt idx="6986">
                  <c:v>0.17175944529395801</c:v>
                </c:pt>
                <c:pt idx="6987">
                  <c:v>3.5061090241965902E-2</c:v>
                </c:pt>
                <c:pt idx="6988">
                  <c:v>-0.11041853236434</c:v>
                </c:pt>
                <c:pt idx="6989">
                  <c:v>-0.228243148553152</c:v>
                </c:pt>
                <c:pt idx="6990">
                  <c:v>-0.28890285226912898</c:v>
                </c:pt>
                <c:pt idx="6991">
                  <c:v>-0.27720504441112198</c:v>
                </c:pt>
                <c:pt idx="6992">
                  <c:v>-0.196079513525101</c:v>
                </c:pt>
                <c:pt idx="6993">
                  <c:v>-6.5844652087725997E-2</c:v>
                </c:pt>
                <c:pt idx="6994">
                  <c:v>8.0881410935586595E-2</c:v>
                </c:pt>
                <c:pt idx="6995">
                  <c:v>0.20735022283823501</c:v>
                </c:pt>
                <c:pt idx="6996">
                  <c:v>0.28188688512365101</c:v>
                </c:pt>
                <c:pt idx="6997">
                  <c:v>0.285823228330568</c:v>
                </c:pt>
                <c:pt idx="6998">
                  <c:v>0.21817337088351399</c:v>
                </c:pt>
                <c:pt idx="6999">
                  <c:v>9.5880639249351696E-2</c:v>
                </c:pt>
                <c:pt idx="7000">
                  <c:v>-5.0425993285115003E-2</c:v>
                </c:pt>
                <c:pt idx="7001">
                  <c:v>-0.18410312298117301</c:v>
                </c:pt>
                <c:pt idx="7002">
                  <c:v>-0.27167048343373701</c:v>
                </c:pt>
                <c:pt idx="7003">
                  <c:v>-0.291196285988996</c:v>
                </c:pt>
                <c:pt idx="7004">
                  <c:v>-0.23779017226770099</c:v>
                </c:pt>
                <c:pt idx="7005">
                  <c:v>-0.12482803475882601</c:v>
                </c:pt>
                <c:pt idx="7006">
                  <c:v>1.9398058432303501E-2</c:v>
                </c:pt>
                <c:pt idx="7007">
                  <c:v>0.15876578755224499</c:v>
                </c:pt>
                <c:pt idx="7008">
                  <c:v>0.25836964026828602</c:v>
                </c:pt>
                <c:pt idx="7009">
                  <c:v>0.29326321377025</c:v>
                </c:pt>
                <c:pt idx="7010">
                  <c:v>0.25470719611055498</c:v>
                </c:pt>
                <c:pt idx="7011">
                  <c:v>0.152358181096241</c:v>
                </c:pt>
                <c:pt idx="7012">
                  <c:v>1.18501144648374E-2</c:v>
                </c:pt>
                <c:pt idx="7013">
                  <c:v>-0.131625886847058</c:v>
                </c:pt>
                <c:pt idx="7014">
                  <c:v>-0.24213536825038801</c:v>
                </c:pt>
                <c:pt idx="7015">
                  <c:v>-0.29200054457663499</c:v>
                </c:pt>
                <c:pt idx="7016">
                  <c:v>-0.26873237307379599</c:v>
                </c:pt>
                <c:pt idx="7017">
                  <c:v>-0.17815851164001201</c:v>
                </c:pt>
                <c:pt idx="7018">
                  <c:v>-4.2963745750820098E-2</c:v>
                </c:pt>
                <c:pt idx="7019">
                  <c:v>0.10299155678939299</c:v>
                </c:pt>
                <c:pt idx="7020">
                  <c:v>0.22315198501847</c:v>
                </c:pt>
                <c:pt idx="7021">
                  <c:v>0.287422614265259</c:v>
                </c:pt>
                <c:pt idx="7022">
                  <c:v>0.27970646672886301</c:v>
                </c:pt>
                <c:pt idx="7023">
                  <c:v>0.201936099427276</c:v>
                </c:pt>
                <c:pt idx="7024">
                  <c:v>7.3589583303515393E-2</c:v>
                </c:pt>
                <c:pt idx="7025">
                  <c:v>-7.3187900475242804E-2</c:v>
                </c:pt>
                <c:pt idx="7026">
                  <c:v>-0.20163502055520399</c:v>
                </c:pt>
                <c:pt idx="7027">
                  <c:v>-0.27958139888425898</c:v>
                </c:pt>
                <c:pt idx="7028">
                  <c:v>-0.28750488146566899</c:v>
                </c:pt>
                <c:pt idx="7029">
                  <c:v>-0.22342098293320301</c:v>
                </c:pt>
                <c:pt idx="7030">
                  <c:v>-0.10337991322196199</c:v>
                </c:pt>
                <c:pt idx="7031">
                  <c:v>4.2553297078140803E-2</c:v>
                </c:pt>
                <c:pt idx="7032">
                  <c:v>0.17782877014353299</c:v>
                </c:pt>
                <c:pt idx="7033">
                  <c:v>0.268565924556878</c:v>
                </c:pt>
                <c:pt idx="7034">
                  <c:v>0.29203907710291299</c:v>
                </c:pt>
                <c:pt idx="7035">
                  <c:v>0.242369231109616</c:v>
                </c:pt>
                <c:pt idx="7036">
                  <c:v>0.131996507635363</c:v>
                </c:pt>
                <c:pt idx="7037">
                  <c:v>-1.1435560023050901E-2</c:v>
                </c:pt>
                <c:pt idx="7038">
                  <c:v>-0.15200352073262799</c:v>
                </c:pt>
                <c:pt idx="7039">
                  <c:v>-0.25450125671333501</c:v>
                </c:pt>
                <c:pt idx="7040">
                  <c:v>-0.29325757413901199</c:v>
                </c:pt>
                <c:pt idx="7041">
                  <c:v>-0.25856571288365898</c:v>
                </c:pt>
                <c:pt idx="7042">
                  <c:v>-0.15911446481136399</c:v>
                </c:pt>
                <c:pt idx="7043">
                  <c:v>-1.98120119525842E-2</c:v>
                </c:pt>
                <c:pt idx="7044">
                  <c:v>0.124452482204519</c:v>
                </c:pt>
                <c:pt idx="7045">
                  <c:v>0.23754708014635201</c:v>
                </c:pt>
                <c:pt idx="7046">
                  <c:v>0.29114653823043202</c:v>
                </c:pt>
                <c:pt idx="7047">
                  <c:v>0.27182653967270198</c:v>
                </c:pt>
                <c:pt idx="7048">
                  <c:v>0.184425897964516</c:v>
                </c:pt>
                <c:pt idx="7049">
                  <c:v>5.0834646015907099E-2</c:v>
                </c:pt>
                <c:pt idx="7050">
                  <c:v>-9.5488458382634894E-2</c:v>
                </c:pt>
                <c:pt idx="7051">
                  <c:v>-0.217895886011855</c:v>
                </c:pt>
                <c:pt idx="7052">
                  <c:v>-0.285729937261466</c:v>
                </c:pt>
                <c:pt idx="7053">
                  <c:v>-0.28200115318409702</c:v>
                </c:pt>
                <c:pt idx="7054">
                  <c:v>-0.207643430883624</c:v>
                </c:pt>
                <c:pt idx="7055">
                  <c:v>-8.1280123192019493E-2</c:v>
                </c:pt>
                <c:pt idx="7056">
                  <c:v>6.5440295578303803E-2</c:v>
                </c:pt>
                <c:pt idx="7057">
                  <c:v>0.19577078635891901</c:v>
                </c:pt>
                <c:pt idx="7058">
                  <c:v>0.27706926922215602</c:v>
                </c:pt>
                <c:pt idx="7059">
                  <c:v>0.28897403479574302</c:v>
                </c:pt>
                <c:pt idx="7060">
                  <c:v>0.22850346068997099</c:v>
                </c:pt>
                <c:pt idx="7061">
                  <c:v>0.110802777321839</c:v>
                </c:pt>
                <c:pt idx="7062">
                  <c:v>-3.4649148997075802E-2</c:v>
                </c:pt>
                <c:pt idx="7063">
                  <c:v>-0.17142298100195699</c:v>
                </c:pt>
                <c:pt idx="7064">
                  <c:v>-0.26526286398393001</c:v>
                </c:pt>
                <c:pt idx="7065">
                  <c:v>-0.29266601710978701</c:v>
                </c:pt>
                <c:pt idx="7066">
                  <c:v>-0.24676915068233801</c:v>
                </c:pt>
                <c:pt idx="7067">
                  <c:v>-0.13906741962182501</c:v>
                </c:pt>
                <c:pt idx="7068">
                  <c:v>3.4646093946119299E-3</c:v>
                </c:pt>
                <c:pt idx="7069">
                  <c:v>0.145128905495292</c:v>
                </c:pt>
                <c:pt idx="7070">
                  <c:v>0.25044476690030998</c:v>
                </c:pt>
                <c:pt idx="7071">
                  <c:v>0.29303518278860502</c:v>
                </c:pt>
                <c:pt idx="7072">
                  <c:v>0.26223311928919701</c:v>
                </c:pt>
                <c:pt idx="7073">
                  <c:v>0.16575314428763999</c:v>
                </c:pt>
                <c:pt idx="7074">
                  <c:v>2.7759266041389001E-2</c:v>
                </c:pt>
                <c:pt idx="7075">
                  <c:v>-0.11718709259091201</c:v>
                </c:pt>
                <c:pt idx="7076">
                  <c:v>-0.23278321690787601</c:v>
                </c:pt>
                <c:pt idx="7077">
                  <c:v>-0.29007734046802502</c:v>
                </c:pt>
                <c:pt idx="7078">
                  <c:v>-0.27471979459877999</c:v>
                </c:pt>
                <c:pt idx="7079">
                  <c:v>-0.190556971934393</c:v>
                </c:pt>
                <c:pt idx="7080">
                  <c:v>-5.8667973519405503E-2</c:v>
                </c:pt>
                <c:pt idx="7081">
                  <c:v>8.7914782813202502E-2</c:v>
                </c:pt>
                <c:pt idx="7082">
                  <c:v>0.21247873640652501</c:v>
                </c:pt>
                <c:pt idx="7083">
                  <c:v>0.28382607234444901</c:v>
                </c:pt>
                <c:pt idx="7084">
                  <c:v>0.28408740773458202</c:v>
                </c:pt>
                <c:pt idx="7085">
                  <c:v>0.213197289507256</c:v>
                </c:pt>
                <c:pt idx="7086">
                  <c:v>8.89105875428743E-2</c:v>
                </c:pt>
                <c:pt idx="7087">
                  <c:v>-5.7644322632862899E-2</c:v>
                </c:pt>
                <c:pt idx="7088">
                  <c:v>-0.18976185460578299</c:v>
                </c:pt>
                <c:pt idx="7089">
                  <c:v>-0.274352352895604</c:v>
                </c:pt>
                <c:pt idx="7090">
                  <c:v>-0.29022960244428497</c:v>
                </c:pt>
                <c:pt idx="7091">
                  <c:v>-0.23341704760705401</c:v>
                </c:pt>
                <c:pt idx="7092">
                  <c:v>-0.11814374518239799</c:v>
                </c:pt>
                <c:pt idx="7093">
                  <c:v>2.67193911337745E-2</c:v>
                </c:pt>
                <c:pt idx="7094">
                  <c:v>0.16489049018542501</c:v>
                </c:pt>
                <c:pt idx="7095">
                  <c:v>0.26176374306379702</c:v>
                </c:pt>
                <c:pt idx="7096">
                  <c:v>0.29307664262747202</c:v>
                </c:pt>
                <c:pt idx="7097">
                  <c:v>0.25098667892960103</c:v>
                </c:pt>
                <c:pt idx="7098">
                  <c:v>0.146035544485493</c:v>
                </c:pt>
                <c:pt idx="7099">
                  <c:v>4.5089019862467102E-3</c:v>
                </c:pt>
                <c:pt idx="7100">
                  <c:v>-0.13814702298665199</c:v>
                </c:pt>
                <c:pt idx="7101">
                  <c:v>-0.246203169050632</c:v>
                </c:pt>
                <c:pt idx="7102">
                  <c:v>-0.29259620409230402</c:v>
                </c:pt>
                <c:pt idx="7103">
                  <c:v>-0.26570670468398699</c:v>
                </c:pt>
                <c:pt idx="7104">
                  <c:v>-0.172269312762837</c:v>
                </c:pt>
                <c:pt idx="7105">
                  <c:v>-3.5686002779005299E-2</c:v>
                </c:pt>
                <c:pt idx="7106">
                  <c:v>0.109835087980718</c:v>
                </c:pt>
                <c:pt idx="7107">
                  <c:v>0.22784729958825201</c:v>
                </c:pt>
                <c:pt idx="7108">
                  <c:v>0.28879374155187798</c:v>
                </c:pt>
                <c:pt idx="7109">
                  <c:v>0.27740999939753003</c:v>
                </c:pt>
                <c:pt idx="7110">
                  <c:v>0.19654720196737399</c:v>
                </c:pt>
                <c:pt idx="7111">
                  <c:v>6.6457938514167605E-2</c:v>
                </c:pt>
                <c:pt idx="7112">
                  <c:v>-8.0276127915031401E-2</c:v>
                </c:pt>
                <c:pt idx="7113">
                  <c:v>-0.20690454011096701</c:v>
                </c:pt>
                <c:pt idx="7114">
                  <c:v>-0.28171242669353003</c:v>
                </c:pt>
                <c:pt idx="7115">
                  <c:v>-0.28596368839368003</c:v>
                </c:pt>
                <c:pt idx="7116">
                  <c:v>-0.21859357034570001</c:v>
                </c:pt>
                <c:pt idx="7117">
                  <c:v>-9.6475336548579899E-2</c:v>
                </c:pt>
                <c:pt idx="7118">
                  <c:v>4.9805743776670401E-2</c:v>
                </c:pt>
                <c:pt idx="7119">
                  <c:v>0.18361266660065001</c:v>
                </c:pt>
                <c:pt idx="7120">
                  <c:v>0.27143265802420902</c:v>
                </c:pt>
                <c:pt idx="7121">
                  <c:v>0.291270656399641</c:v>
                </c:pt>
                <c:pt idx="7122">
                  <c:v>0.238158111967812</c:v>
                </c:pt>
                <c:pt idx="7123">
                  <c:v>0.125397390967978</c:v>
                </c:pt>
                <c:pt idx="7124">
                  <c:v>-1.8769884508722301E-2</c:v>
                </c:pt>
                <c:pt idx="7125">
                  <c:v>-0.15823612597030301</c:v>
                </c:pt>
                <c:pt idx="7126">
                  <c:v>-0.25807114805696302</c:v>
                </c:pt>
                <c:pt idx="7127">
                  <c:v>-0.29327065015558301</c:v>
                </c:pt>
                <c:pt idx="7128">
                  <c:v>-0.25501869860370502</c:v>
                </c:pt>
                <c:pt idx="7129">
                  <c:v>-0.15289573196537801</c:v>
                </c:pt>
                <c:pt idx="7130">
                  <c:v>-1.2479080760061699E-2</c:v>
                </c:pt>
                <c:pt idx="7131">
                  <c:v>0.131063033636209</c:v>
                </c:pt>
                <c:pt idx="7132">
                  <c:v>0.241779598202258</c:v>
                </c:pt>
                <c:pt idx="7133">
                  <c:v>0.291940962506816</c:v>
                </c:pt>
                <c:pt idx="7134">
                  <c:v>0.26898390168129499</c:v>
                </c:pt>
                <c:pt idx="7135">
                  <c:v>0.17865815402471</c:v>
                </c:pt>
                <c:pt idx="7136">
                  <c:v>4.3586363377913703E-2</c:v>
                </c:pt>
                <c:pt idx="7137">
                  <c:v>-0.10240190236705</c:v>
                </c:pt>
                <c:pt idx="7138">
                  <c:v>-0.222742976408903</c:v>
                </c:pt>
                <c:pt idx="7139">
                  <c:v>-0.28729669021203902</c:v>
                </c:pt>
                <c:pt idx="7140">
                  <c:v>-0.279895165692295</c:v>
                </c:pt>
                <c:pt idx="7141">
                  <c:v>-0.202392160581366</c:v>
                </c:pt>
                <c:pt idx="7142">
                  <c:v>-7.4198783303023402E-2</c:v>
                </c:pt>
                <c:pt idx="7143">
                  <c:v>7.25781395493965E-2</c:v>
                </c:pt>
                <c:pt idx="7144">
                  <c:v>0.20117741710958001</c:v>
                </c:pt>
                <c:pt idx="7145">
                  <c:v>0.27939056254057798</c:v>
                </c:pt>
                <c:pt idx="7146">
                  <c:v>0.28762860837006998</c:v>
                </c:pt>
                <c:pt idx="7147">
                  <c:v>0.22382828491493301</c:v>
                </c:pt>
                <c:pt idx="7148">
                  <c:v>0.103968778972978</c:v>
                </c:pt>
                <c:pt idx="7149">
                  <c:v>-4.1930352638238702E-2</c:v>
                </c:pt>
                <c:pt idx="7150">
                  <c:v>-0.17732776731418501</c:v>
                </c:pt>
                <c:pt idx="7151">
                  <c:v>-0.26831234260469</c:v>
                </c:pt>
                <c:pt idx="7152">
                  <c:v>-0.292096427200918</c:v>
                </c:pt>
                <c:pt idx="7153">
                  <c:v>-0.24272314956999599</c:v>
                </c:pt>
                <c:pt idx="7154">
                  <c:v>-0.132558353384164</c:v>
                </c:pt>
                <c:pt idx="7155">
                  <c:v>1.0806504739053801E-2</c:v>
                </c:pt>
                <c:pt idx="7156">
                  <c:v>0.15146480671168699</c:v>
                </c:pt>
                <c:pt idx="7157">
                  <c:v>0.254187808223935</c:v>
                </c:pt>
                <c:pt idx="7158">
                  <c:v>0.29324789629981601</c:v>
                </c:pt>
                <c:pt idx="7159">
                  <c:v>0.25886222956953098</c:v>
                </c:pt>
                <c:pt idx="7160">
                  <c:v>0.15964291157887001</c:v>
                </c:pt>
                <c:pt idx="7161">
                  <c:v>2.0440036030557999E-2</c:v>
                </c:pt>
                <c:pt idx="7162">
                  <c:v>-0.12388217334238499</c:v>
                </c:pt>
                <c:pt idx="7163">
                  <c:v>-0.237177323892519</c:v>
                </c:pt>
                <c:pt idx="7164">
                  <c:v>-0.29106994233247302</c:v>
                </c:pt>
                <c:pt idx="7165">
                  <c:v>-0.27206228804842703</c:v>
                </c:pt>
                <c:pt idx="7166">
                  <c:v>-0.18491494597074901</c:v>
                </c:pt>
                <c:pt idx="7167">
                  <c:v>-5.1454508545653303E-2</c:v>
                </c:pt>
                <c:pt idx="7168">
                  <c:v>9.4893029745298799E-2</c:v>
                </c:pt>
                <c:pt idx="7169">
                  <c:v>0.21747402006292099</c:v>
                </c:pt>
                <c:pt idx="7170">
                  <c:v>0.28558729294490998</c:v>
                </c:pt>
                <c:pt idx="7171">
                  <c:v>0.28217345665390298</c:v>
                </c:pt>
                <c:pt idx="7172">
                  <c:v>0.20808752766688501</c:v>
                </c:pt>
                <c:pt idx="7173">
                  <c:v>8.1884786494391501E-2</c:v>
                </c:pt>
                <c:pt idx="7174">
                  <c:v>-6.4826507431958696E-2</c:v>
                </c:pt>
                <c:pt idx="7175">
                  <c:v>-0.19530160041751901</c:v>
                </c:pt>
                <c:pt idx="7176">
                  <c:v>-0.27686219601534201</c:v>
                </c:pt>
                <c:pt idx="7177">
                  <c:v>-0.28908093709275101</c:v>
                </c:pt>
                <c:pt idx="7178">
                  <c:v>-0.228897564147342</c:v>
                </c:pt>
                <c:pt idx="7179">
                  <c:v>-0.11138537628383301</c:v>
                </c:pt>
                <c:pt idx="7180">
                  <c:v>3.4023970054670498E-2</c:v>
                </c:pt>
                <c:pt idx="7181">
                  <c:v>0.17091180202359499</c:v>
                </c:pt>
                <c:pt idx="7182">
                  <c:v>0.26499371291586599</c:v>
                </c:pt>
                <c:pt idx="7183">
                  <c:v>0.29270630450670998</c:v>
                </c:pt>
                <c:pt idx="7184">
                  <c:v>0.247108786315763</c:v>
                </c:pt>
                <c:pt idx="7185">
                  <c:v>0.13962133964041501</c:v>
                </c:pt>
                <c:pt idx="7186">
                  <c:v>-2.83513769578348E-3</c:v>
                </c:pt>
                <c:pt idx="7187">
                  <c:v>-0.144581537208155</c:v>
                </c:pt>
                <c:pt idx="7188">
                  <c:v>-0.25011659380800499</c:v>
                </c:pt>
                <c:pt idx="7189">
                  <c:v>-0.29300839787793798</c:v>
                </c:pt>
                <c:pt idx="7190">
                  <c:v>-0.26251443100720501</c:v>
                </c:pt>
                <c:pt idx="7191">
                  <c:v>-0.166272096369418</c:v>
                </c:pt>
                <c:pt idx="7192">
                  <c:v>-2.8385883718709499E-2</c:v>
                </c:pt>
                <c:pt idx="7193">
                  <c:v>0.11660974960258801</c:v>
                </c:pt>
                <c:pt idx="7194">
                  <c:v>0.23239974774154901</c:v>
                </c:pt>
                <c:pt idx="7195">
                  <c:v>0.28998378735527103</c:v>
                </c:pt>
                <c:pt idx="7196">
                  <c:v>0.27493958849705102</c:v>
                </c:pt>
                <c:pt idx="7197">
                  <c:v>0.19103506409836399</c:v>
                </c:pt>
                <c:pt idx="7198">
                  <c:v>5.9284622800742003E-2</c:v>
                </c:pt>
                <c:pt idx="7199">
                  <c:v>-8.7314020052426E-2</c:v>
                </c:pt>
                <c:pt idx="7200">
                  <c:v>-0.21204432492660699</c:v>
                </c:pt>
                <c:pt idx="7201">
                  <c:v>-0.28366681319542802</c:v>
                </c:pt>
                <c:pt idx="7202">
                  <c:v>-0.28424318835830098</c:v>
                </c:pt>
                <c:pt idx="7203">
                  <c:v>-0.21362909368011401</c:v>
                </c:pt>
                <c:pt idx="7204">
                  <c:v>-8.9510267231059107E-2</c:v>
                </c:pt>
                <c:pt idx="7205">
                  <c:v>5.70269609273997E-2</c:v>
                </c:pt>
                <c:pt idx="7206">
                  <c:v>0.189281432952009</c:v>
                </c:pt>
                <c:pt idx="7207">
                  <c:v>0.274129195877026</c:v>
                </c:pt>
                <c:pt idx="7208">
                  <c:v>0.29031960112057198</c:v>
                </c:pt>
                <c:pt idx="7209">
                  <c:v>0.23379766125141799</c:v>
                </c:pt>
                <c:pt idx="7210">
                  <c:v>0.11871964674645299</c:v>
                </c:pt>
                <c:pt idx="7211">
                  <c:v>-2.6092439769380301E-2</c:v>
                </c:pt>
                <c:pt idx="7212">
                  <c:v>-0.16436951287922699</c:v>
                </c:pt>
                <c:pt idx="7213">
                  <c:v>-0.26147922181404298</c:v>
                </c:pt>
                <c:pt idx="7214">
                  <c:v>-0.293099837546203</c:v>
                </c:pt>
                <c:pt idx="7215">
                  <c:v>-0.25131178070553001</c:v>
                </c:pt>
                <c:pt idx="7216">
                  <c:v>-0.146581129362054</c:v>
                </c:pt>
                <c:pt idx="7217">
                  <c:v>-5.13832484654225E-3</c:v>
                </c:pt>
                <c:pt idx="7218">
                  <c:v>0.137591405002639</c:v>
                </c:pt>
                <c:pt idx="7219">
                  <c:v>0.24586051391380101</c:v>
                </c:pt>
                <c:pt idx="7220">
                  <c:v>0.29255233190735302</c:v>
                </c:pt>
                <c:pt idx="7221">
                  <c:v>0.26597260351180002</c:v>
                </c:pt>
                <c:pt idx="7222">
                  <c:v>0.17277838659247199</c:v>
                </c:pt>
                <c:pt idx="7223">
                  <c:v>3.6310750911765E-2</c:v>
                </c:pt>
                <c:pt idx="7224">
                  <c:v>-0.109251137590339</c:v>
                </c:pt>
                <c:pt idx="7225">
                  <c:v>-0.22745040093808899</c:v>
                </c:pt>
                <c:pt idx="7226">
                  <c:v>-0.288683300371046</c:v>
                </c:pt>
                <c:pt idx="7227">
                  <c:v>-0.27761367636489498</c:v>
                </c:pt>
                <c:pt idx="7228">
                  <c:v>-0.19701398492293901</c:v>
                </c:pt>
                <c:pt idx="7229">
                  <c:v>-6.7070918771000201E-2</c:v>
                </c:pt>
                <c:pt idx="7230">
                  <c:v>7.9670475064908097E-2</c:v>
                </c:pt>
                <c:pt idx="7231">
                  <c:v>0.20645790418106499</c:v>
                </c:pt>
                <c:pt idx="7232">
                  <c:v>0.28153667042322</c:v>
                </c:pt>
                <c:pt idx="7233">
                  <c:v>0.28610283103117401</c:v>
                </c:pt>
                <c:pt idx="7234">
                  <c:v>0.21901276275425999</c:v>
                </c:pt>
                <c:pt idx="7235">
                  <c:v>9.7069589389000996E-2</c:v>
                </c:pt>
                <c:pt idx="7236">
                  <c:v>-4.9185264814748601E-2</c:v>
                </c:pt>
                <c:pt idx="7237">
                  <c:v>-0.18312136432241299</c:v>
                </c:pt>
                <c:pt idx="7238">
                  <c:v>-0.271193582133059</c:v>
                </c:pt>
                <c:pt idx="7239">
                  <c:v>-0.291343684935636</c:v>
                </c:pt>
                <c:pt idx="7240">
                  <c:v>-0.238524954481076</c:v>
                </c:pt>
                <c:pt idx="7241">
                  <c:v>-0.12596616947533801</c:v>
                </c:pt>
                <c:pt idx="7242">
                  <c:v>1.81416241128802E-2</c:v>
                </c:pt>
                <c:pt idx="7243">
                  <c:v>0.15770573539956301</c:v>
                </c:pt>
                <c:pt idx="7244">
                  <c:v>0.25777146692006903</c:v>
                </c:pt>
                <c:pt idx="7245">
                  <c:v>0.293276735452358</c:v>
                </c:pt>
                <c:pt idx="7246">
                  <c:v>0.25532902623382198</c:v>
                </c:pt>
                <c:pt idx="7247">
                  <c:v>0.153432578448741</c:v>
                </c:pt>
                <c:pt idx="7248">
                  <c:v>1.3107989564558E-2</c:v>
                </c:pt>
                <c:pt idx="7249">
                  <c:v>-0.13049957662213199</c:v>
                </c:pt>
                <c:pt idx="7250">
                  <c:v>-0.24142271428320899</c:v>
                </c:pt>
                <c:pt idx="7251">
                  <c:v>-0.291880035474269</c:v>
                </c:pt>
                <c:pt idx="7252">
                  <c:v>-0.26923419108851399</c:v>
                </c:pt>
                <c:pt idx="7253">
                  <c:v>-0.179156973336975</c:v>
                </c:pt>
                <c:pt idx="7254">
                  <c:v>-4.4208780204017299E-2</c:v>
                </c:pt>
                <c:pt idx="7255">
                  <c:v>0.10181177618239801</c:v>
                </c:pt>
                <c:pt idx="7256">
                  <c:v>0.22233294162952699</c:v>
                </c:pt>
                <c:pt idx="7257">
                  <c:v>0.28716944259210497</c:v>
                </c:pt>
                <c:pt idx="7258">
                  <c:v>0.28008257518760199</c:v>
                </c:pt>
                <c:pt idx="7259">
                  <c:v>0.20284728932120999</c:v>
                </c:pt>
                <c:pt idx="7260">
                  <c:v>7.4807641471096697E-2</c:v>
                </c:pt>
                <c:pt idx="7261">
                  <c:v>-7.1968044258369696E-2</c:v>
                </c:pt>
                <c:pt idx="7262">
                  <c:v>-0.20071888684599301</c:v>
                </c:pt>
                <c:pt idx="7263">
                  <c:v>-0.27919843905346298</c:v>
                </c:pt>
                <c:pt idx="7264">
                  <c:v>-0.28775101017862098</c:v>
                </c:pt>
                <c:pt idx="7265">
                  <c:v>-0.22423455572687301</c:v>
                </c:pt>
                <c:pt idx="7266">
                  <c:v>-0.104557165743136</c:v>
                </c:pt>
                <c:pt idx="7267">
                  <c:v>4.1307215026535601E-2</c:v>
                </c:pt>
                <c:pt idx="7268">
                  <c:v>0.176825947541453</c:v>
                </c:pt>
                <c:pt idx="7269">
                  <c:v>0.26805752454607401</c:v>
                </c:pt>
                <c:pt idx="7270">
                  <c:v>0.29215243161997501</c:v>
                </c:pt>
                <c:pt idx="7271">
                  <c:v>0.24307594981254599</c:v>
                </c:pt>
                <c:pt idx="7272">
                  <c:v>0.13311958844084801</c:v>
                </c:pt>
                <c:pt idx="7273">
                  <c:v>-1.0177399669833E-2</c:v>
                </c:pt>
                <c:pt idx="7274">
                  <c:v>-0.1509253948972</c:v>
                </c:pt>
                <c:pt idx="7275">
                  <c:v>-0.25387318869938702</c:v>
                </c:pt>
                <c:pt idx="7276">
                  <c:v>-0.29323686747688799</c:v>
                </c:pt>
                <c:pt idx="7277">
                  <c:v>-0.25915755368534399</c:v>
                </c:pt>
                <c:pt idx="7278">
                  <c:v>-0.160170622876561</c:v>
                </c:pt>
                <c:pt idx="7279">
                  <c:v>-2.1067965941935898E-2</c:v>
                </c:pt>
                <c:pt idx="7280">
                  <c:v>0.123311293759019</c:v>
                </c:pt>
                <c:pt idx="7281">
                  <c:v>0.236806474970298</c:v>
                </c:pt>
                <c:pt idx="7282">
                  <c:v>0.29099200548454701</c:v>
                </c:pt>
                <c:pt idx="7283">
                  <c:v>0.27229678304184501</c:v>
                </c:pt>
                <c:pt idx="7284">
                  <c:v>0.18540314207970701</c:v>
                </c:pt>
                <c:pt idx="7285">
                  <c:v>5.2074134026114903E-2</c:v>
                </c:pt>
                <c:pt idx="7286">
                  <c:v>-9.4297163938793102E-2</c:v>
                </c:pt>
                <c:pt idx="7287">
                  <c:v>-0.21705115221809401</c:v>
                </c:pt>
                <c:pt idx="7288">
                  <c:v>-0.28544333293677998</c:v>
                </c:pt>
                <c:pt idx="7289">
                  <c:v>-0.28234446015956899</c:v>
                </c:pt>
                <c:pt idx="7290">
                  <c:v>-0.208530665797524</c:v>
                </c:pt>
                <c:pt idx="7291">
                  <c:v>-8.2489072556156395E-2</c:v>
                </c:pt>
                <c:pt idx="7292">
                  <c:v>6.4212420631955799E-2</c:v>
                </c:pt>
                <c:pt idx="7293">
                  <c:v>0.19483151472785701</c:v>
                </c:pt>
                <c:pt idx="7294">
                  <c:v>0.27665384731319698</c:v>
                </c:pt>
                <c:pt idx="7295">
                  <c:v>0.28918650760307602</c:v>
                </c:pt>
                <c:pt idx="7296">
                  <c:v>0.229290613080914</c:v>
                </c:pt>
                <c:pt idx="7297">
                  <c:v>0.111967462096941</c:v>
                </c:pt>
                <c:pt idx="7298">
                  <c:v>-3.3398634364917801E-2</c:v>
                </c:pt>
                <c:pt idx="7299">
                  <c:v>-0.170399835659997</c:v>
                </c:pt>
                <c:pt idx="7300">
                  <c:v>-0.26472334103019501</c:v>
                </c:pt>
                <c:pt idx="7301">
                  <c:v>-0.29274524341499703</c:v>
                </c:pt>
                <c:pt idx="7302">
                  <c:v>-0.24744728352686901</c:v>
                </c:pt>
                <c:pt idx="7303">
                  <c:v>-0.140174616427934</c:v>
                </c:pt>
                <c:pt idx="7304">
                  <c:v>2.2056529355659999E-3</c:v>
                </c:pt>
                <c:pt idx="7305">
                  <c:v>0.14403350283847599</c:v>
                </c:pt>
                <c:pt idx="7306">
                  <c:v>0.249787268436507</c:v>
                </c:pt>
                <c:pt idx="7307">
                  <c:v>0.292980263086901</c:v>
                </c:pt>
                <c:pt idx="7308">
                  <c:v>0.26279453332957903</c:v>
                </c:pt>
                <c:pt idx="7309">
                  <c:v>0.16679028244093599</c:v>
                </c:pt>
                <c:pt idx="7310">
                  <c:v>2.90123706231665E-2</c:v>
                </c:pt>
                <c:pt idx="7311">
                  <c:v>-0.116031869396855</c:v>
                </c:pt>
                <c:pt idx="7312">
                  <c:v>-0.232015207916975</c:v>
                </c:pt>
                <c:pt idx="7313">
                  <c:v>-0.289888898296433</c:v>
                </c:pt>
                <c:pt idx="7314">
                  <c:v>-0.27515811575738303</c:v>
                </c:pt>
                <c:pt idx="7315">
                  <c:v>-0.19151227616987099</c:v>
                </c:pt>
                <c:pt idx="7316">
                  <c:v>-5.9900998959706901E-2</c:v>
                </c:pt>
                <c:pt idx="7317">
                  <c:v>8.6712855038736297E-2</c:v>
                </c:pt>
                <c:pt idx="7318">
                  <c:v>0.211608936565228</c:v>
                </c:pt>
                <c:pt idx="7319">
                  <c:v>0.28350624720242001</c:v>
                </c:pt>
                <c:pt idx="7320">
                  <c:v>0.28439765948269302</c:v>
                </c:pt>
                <c:pt idx="7321">
                  <c:v>0.21405991367053201</c:v>
                </c:pt>
                <c:pt idx="7322">
                  <c:v>9.0109534548289794E-2</c:v>
                </c:pt>
                <c:pt idx="7323">
                  <c:v>-5.6409336500541397E-2</c:v>
                </c:pt>
                <c:pt idx="7324">
                  <c:v>-0.188800139284693</c:v>
                </c:pt>
                <c:pt idx="7325">
                  <c:v>-0.27390477595396101</c:v>
                </c:pt>
                <c:pt idx="7326">
                  <c:v>-0.29040826230368899</c:v>
                </c:pt>
                <c:pt idx="7327">
                  <c:v>-0.23417719779739299</c:v>
                </c:pt>
                <c:pt idx="7328">
                  <c:v>-0.11929500137287199</c:v>
                </c:pt>
                <c:pt idx="7329">
                  <c:v>2.5465368197945801E-2</c:v>
                </c:pt>
                <c:pt idx="7330">
                  <c:v>0.163847778327912</c:v>
                </c:pt>
                <c:pt idx="7331">
                  <c:v>0.26119349593782998</c:v>
                </c:pt>
                <c:pt idx="7332">
                  <c:v>0.29312168216330498</c:v>
                </c:pt>
                <c:pt idx="7333">
                  <c:v>0.25163572469607898</c:v>
                </c:pt>
                <c:pt idx="7334">
                  <c:v>0.14712603894401499</c:v>
                </c:pt>
                <c:pt idx="7335">
                  <c:v>5.7677240347388196E-3</c:v>
                </c:pt>
                <c:pt idx="7336">
                  <c:v>-0.13703515313940001</c:v>
                </c:pt>
                <c:pt idx="7337">
                  <c:v>-0.24551672610540301</c:v>
                </c:pt>
                <c:pt idx="7338">
                  <c:v>-0.29250711194311502</c:v>
                </c:pt>
                <c:pt idx="7339">
                  <c:v>-0.266237277012289</c:v>
                </c:pt>
                <c:pt idx="7340">
                  <c:v>-0.17328666443757501</c:v>
                </c:pt>
                <c:pt idx="7341">
                  <c:v>-3.6935331762050001E-2</c:v>
                </c:pt>
                <c:pt idx="7342">
                  <c:v>0.108666683883444</c:v>
                </c:pt>
                <c:pt idx="7343">
                  <c:v>0.22705245443116501</c:v>
                </c:pt>
                <c:pt idx="7344">
                  <c:v>0.288571529235431</c:v>
                </c:pt>
                <c:pt idx="7345">
                  <c:v>0.27781607437488298</c:v>
                </c:pt>
                <c:pt idx="7346">
                  <c:v>0.19747986024134101</c:v>
                </c:pt>
                <c:pt idx="7347">
                  <c:v>6.7683590034243304E-2</c:v>
                </c:pt>
                <c:pt idx="7348">
                  <c:v>-7.9064455175440404E-2</c:v>
                </c:pt>
                <c:pt idx="7349">
                  <c:v>-0.20601031710616399</c:v>
                </c:pt>
                <c:pt idx="7350">
                  <c:v>-0.28135961712242402</c:v>
                </c:pt>
                <c:pt idx="7351">
                  <c:v>-0.286240655602026</c:v>
                </c:pt>
                <c:pt idx="7352">
                  <c:v>-0.219430946177989</c:v>
                </c:pt>
                <c:pt idx="7353">
                  <c:v>-9.7663395032911507E-2</c:v>
                </c:pt>
                <c:pt idx="7354">
                  <c:v>4.85645592578762E-2</c:v>
                </c:pt>
                <c:pt idx="7355">
                  <c:v>0.182629218409875</c:v>
                </c:pt>
                <c:pt idx="7356">
                  <c:v>0.27095325686170202</c:v>
                </c:pt>
                <c:pt idx="7357">
                  <c:v>0.29141537126054101</c:v>
                </c:pt>
                <c:pt idx="7358">
                  <c:v>0.238890698117461</c:v>
                </c:pt>
                <c:pt idx="7359">
                  <c:v>0.126534367660562</c:v>
                </c:pt>
                <c:pt idx="7360">
                  <c:v>-1.75132801391528E-2</c:v>
                </c:pt>
                <c:pt idx="7361">
                  <c:v>-0.15717461828351501</c:v>
                </c:pt>
                <c:pt idx="7362">
                  <c:v>-0.25747059823822699</c:v>
                </c:pt>
                <c:pt idx="7363">
                  <c:v>-0.29328146963254198</c:v>
                </c:pt>
                <c:pt idx="7364">
                  <c:v>-0.25563817757123602</c:v>
                </c:pt>
                <c:pt idx="7365">
                  <c:v>-0.15396871807309501</c:v>
                </c:pt>
                <c:pt idx="7366">
                  <c:v>-1.37368379809633E-2</c:v>
                </c:pt>
                <c:pt idx="7367">
                  <c:v>0.12993551840065601</c:v>
                </c:pt>
                <c:pt idx="7368">
                  <c:v>0.241064718137395</c:v>
                </c:pt>
                <c:pt idx="7369">
                  <c:v>0.29181776375968199</c:v>
                </c:pt>
                <c:pt idx="7370">
                  <c:v>0.26948324014237901</c:v>
                </c:pt>
                <c:pt idx="7371">
                  <c:v>0.17965496727876301</c:v>
                </c:pt>
                <c:pt idx="7372">
                  <c:v>4.4830993361676903E-2</c:v>
                </c:pt>
                <c:pt idx="7373">
                  <c:v>-0.101221180954133</c:v>
                </c:pt>
                <c:pt idx="7374">
                  <c:v>-0.22192188256936199</c:v>
                </c:pt>
                <c:pt idx="7375">
                  <c:v>-0.28704087199168299</c:v>
                </c:pt>
                <c:pt idx="7376">
                  <c:v>-0.28026869435139301</c:v>
                </c:pt>
                <c:pt idx="7377">
                  <c:v>-0.20330148355004399</c:v>
                </c:pt>
                <c:pt idx="7378">
                  <c:v>-7.5416155002744803E-2</c:v>
                </c:pt>
                <c:pt idx="7379">
                  <c:v>7.1357617412852001E-2</c:v>
                </c:pt>
                <c:pt idx="7380">
                  <c:v>0.200259431876879</c:v>
                </c:pt>
                <c:pt idx="7381">
                  <c:v>0.27900502930801901</c:v>
                </c:pt>
                <c:pt idx="7382">
                  <c:v>0.28787208632742101</c:v>
                </c:pt>
                <c:pt idx="7383">
                  <c:v>0.224639793497347</c:v>
                </c:pt>
                <c:pt idx="7384">
                  <c:v>0.105145070821757</c:v>
                </c:pt>
                <c:pt idx="7385">
                  <c:v>-4.0683887113806702E-2</c:v>
                </c:pt>
                <c:pt idx="7386">
                  <c:v>-0.17632331313720501</c:v>
                </c:pt>
                <c:pt idx="7387">
                  <c:v>-0.26780147155496797</c:v>
                </c:pt>
                <c:pt idx="7388">
                  <c:v>-0.29220709010207102</c:v>
                </c:pt>
                <c:pt idx="7389">
                  <c:v>-0.24342763021192601</c:v>
                </c:pt>
                <c:pt idx="7390">
                  <c:v>-0.13368021021982099</c:v>
                </c:pt>
                <c:pt idx="7391">
                  <c:v>9.5482477136557796E-3</c:v>
                </c:pt>
                <c:pt idx="7392">
                  <c:v>0.150385287774219</c:v>
                </c:pt>
                <c:pt idx="7393">
                  <c:v>0.25355739958913398</c:v>
                </c:pt>
                <c:pt idx="7394">
                  <c:v>0.29322448772103998</c:v>
                </c:pt>
                <c:pt idx="7395">
                  <c:v>0.25945168387055101</c:v>
                </c:pt>
                <c:pt idx="7396">
                  <c:v>0.160697596273286</c:v>
                </c:pt>
                <c:pt idx="7397">
                  <c:v>2.1695798793864601E-2</c:v>
                </c:pt>
                <c:pt idx="7398">
                  <c:v>-0.12273984608444399</c:v>
                </c:pt>
                <c:pt idx="7399">
                  <c:v>-0.23643453508817899</c:v>
                </c:pt>
                <c:pt idx="7400">
                  <c:v>-0.290912728045708</c:v>
                </c:pt>
                <c:pt idx="7401">
                  <c:v>-0.272530023572645</c:v>
                </c:pt>
                <c:pt idx="7402">
                  <c:v>-0.185890484042287</c:v>
                </c:pt>
                <c:pt idx="7403">
                  <c:v>-5.2693519602697199E-2</c:v>
                </c:pt>
                <c:pt idx="7404">
                  <c:v>9.3700863708252397E-2</c:v>
                </c:pt>
                <c:pt idx="7405">
                  <c:v>0.21662728442551199</c:v>
                </c:pt>
                <c:pt idx="7406">
                  <c:v>0.285298057900294</c:v>
                </c:pt>
                <c:pt idx="7407">
                  <c:v>0.28251416291328801</c:v>
                </c:pt>
                <c:pt idx="7408">
                  <c:v>0.20897284323401899</c:v>
                </c:pt>
                <c:pt idx="7409">
                  <c:v>8.3092978593388198E-2</c:v>
                </c:pt>
                <c:pt idx="7410">
                  <c:v>-6.35980380073735E-2</c:v>
                </c:pt>
                <c:pt idx="7411">
                  <c:v>-0.194360531455603</c:v>
                </c:pt>
                <c:pt idx="7412">
                  <c:v>-0.27644422407557601</c:v>
                </c:pt>
                <c:pt idx="7413">
                  <c:v>-0.28929074584035802</c:v>
                </c:pt>
                <c:pt idx="7414">
                  <c:v>-0.22968260567992499</c:v>
                </c:pt>
                <c:pt idx="7415">
                  <c:v>-0.112549032079513</c:v>
                </c:pt>
                <c:pt idx="7416">
                  <c:v>3.2773144808718298E-2</c:v>
                </c:pt>
                <c:pt idx="7417">
                  <c:v>0.169887084269776</c:v>
                </c:pt>
                <c:pt idx="7418">
                  <c:v>0.264451749572511</c:v>
                </c:pt>
                <c:pt idx="7419">
                  <c:v>0.29278283365525898</c:v>
                </c:pt>
                <c:pt idx="7420">
                  <c:v>0.24778464075621001</c:v>
                </c:pt>
                <c:pt idx="7421">
                  <c:v>0.14072724743545301</c:v>
                </c:pt>
                <c:pt idx="7422">
                  <c:v>-1.5761580139753699E-3</c:v>
                </c:pt>
                <c:pt idx="7423">
                  <c:v>-0.14348480491103</c:v>
                </c:pt>
                <c:pt idx="7424">
                  <c:v>-0.24945679230300899</c:v>
                </c:pt>
                <c:pt idx="7425">
                  <c:v>-0.29295077854510998</c:v>
                </c:pt>
                <c:pt idx="7426">
                  <c:v>-0.26307342496589597</c:v>
                </c:pt>
                <c:pt idx="7427">
                  <c:v>-0.16730770011492699</c:v>
                </c:pt>
                <c:pt idx="7428">
                  <c:v>-2.96387238685549E-2</c:v>
                </c:pt>
                <c:pt idx="7429">
                  <c:v>0.11545345463599101</c:v>
                </c:pt>
                <c:pt idx="7430">
                  <c:v>0.23162959920571899</c:v>
                </c:pt>
                <c:pt idx="7431">
                  <c:v>0.28979267372866102</c:v>
                </c:pt>
                <c:pt idx="7432">
                  <c:v>0.27537537537302798</c:v>
                </c:pt>
                <c:pt idx="7433">
                  <c:v>0.191988605950414</c:v>
                </c:pt>
                <c:pt idx="7434">
                  <c:v>6.05170991566749E-2</c:v>
                </c:pt>
                <c:pt idx="7435">
                  <c:v>-8.6111290541681498E-2</c:v>
                </c:pt>
                <c:pt idx="7436">
                  <c:v>-0.21117257332820899</c:v>
                </c:pt>
                <c:pt idx="7437">
                  <c:v>-0.28334437510514998</c:v>
                </c:pt>
                <c:pt idx="7438">
                  <c:v>-0.28455082039611401</c:v>
                </c:pt>
                <c:pt idx="7439">
                  <c:v>-0.214489747493737</c:v>
                </c:pt>
                <c:pt idx="7440">
                  <c:v>-9.0708386733760804E-2</c:v>
                </c:pt>
                <c:pt idx="7441">
                  <c:v>5.57914521976638E-2</c:v>
                </c:pt>
                <c:pt idx="7442">
                  <c:v>0.18831797582114099</c:v>
                </c:pt>
                <c:pt idx="7443">
                  <c:v>0.273679094160306</c:v>
                </c:pt>
                <c:pt idx="7444">
                  <c:v>0.29049558558518002</c:v>
                </c:pt>
                <c:pt idx="7445">
                  <c:v>0.23455565549646601</c:v>
                </c:pt>
                <c:pt idx="7446">
                  <c:v>0.119869806411013</c:v>
                </c:pt>
                <c:pt idx="7447">
                  <c:v>-2.4838179308370099E-2</c:v>
                </c:pt>
                <c:pt idx="7448">
                  <c:v>-0.16332528893509399</c:v>
                </c:pt>
                <c:pt idx="7449">
                  <c:v>-0.26090656675148899</c:v>
                </c:pt>
                <c:pt idx="7450">
                  <c:v>-0.29314217637814</c:v>
                </c:pt>
                <c:pt idx="7451">
                  <c:v>-0.25195850940884801</c:v>
                </c:pt>
                <c:pt idx="7452">
                  <c:v>-0.14767027072099301</c:v>
                </c:pt>
                <c:pt idx="7453">
                  <c:v>-6.3970966512140398E-3</c:v>
                </c:pt>
                <c:pt idx="7454">
                  <c:v>0.13647826995956799</c:v>
                </c:pt>
                <c:pt idx="7455">
                  <c:v>0.24517180720925699</c:v>
                </c:pt>
                <c:pt idx="7456">
                  <c:v>0.29246054440791502</c:v>
                </c:pt>
                <c:pt idx="7457">
                  <c:v>0.26650072396611002</c:v>
                </c:pt>
                <c:pt idx="7458">
                  <c:v>0.17379414395652701</c:v>
                </c:pt>
                <c:pt idx="7459">
                  <c:v>3.7559742452436401E-2</c:v>
                </c:pt>
                <c:pt idx="7460">
                  <c:v>-0.108081729552593</c:v>
                </c:pt>
                <c:pt idx="7461">
                  <c:v>-0.22665346190080399</c:v>
                </c:pt>
                <c:pt idx="7462">
                  <c:v>-0.28845842865996002</c:v>
                </c:pt>
                <c:pt idx="7463">
                  <c:v>-0.27801719249505202</c:v>
                </c:pt>
                <c:pt idx="7464">
                  <c:v>-0.19794482577630901</c:v>
                </c:pt>
                <c:pt idx="7465">
                  <c:v>-6.8295949481339699E-2</c:v>
                </c:pt>
                <c:pt idx="7466">
                  <c:v>7.8458071038542604E-2</c:v>
                </c:pt>
                <c:pt idx="7467">
                  <c:v>0.20556178094828501</c:v>
                </c:pt>
                <c:pt idx="7468">
                  <c:v>0.28118126760682</c:v>
                </c:pt>
                <c:pt idx="7469">
                  <c:v>0.28637716147128101</c:v>
                </c:pt>
                <c:pt idx="7470">
                  <c:v>0.219848118690327</c:v>
                </c:pt>
                <c:pt idx="7471">
                  <c:v>9.8256750744667304E-2</c:v>
                </c:pt>
                <c:pt idx="7472">
                  <c:v>-4.7943629965623902E-2</c:v>
                </c:pt>
                <c:pt idx="7473">
                  <c:v>-0.182136231130337</c:v>
                </c:pt>
                <c:pt idx="7474">
                  <c:v>-0.27071168331730899</c:v>
                </c:pt>
                <c:pt idx="7475">
                  <c:v>-0.29148571504409998</c:v>
                </c:pt>
                <c:pt idx="7476">
                  <c:v>-0.23925534119199801</c:v>
                </c:pt>
                <c:pt idx="7477">
                  <c:v>-0.12710198290597899</c:v>
                </c:pt>
                <c:pt idx="7478">
                  <c:v>1.6884855482300901E-2</c:v>
                </c:pt>
                <c:pt idx="7479">
                  <c:v>0.15664277706900001</c:v>
                </c:pt>
                <c:pt idx="7480">
                  <c:v>0.25716854339752698</c:v>
                </c:pt>
                <c:pt idx="7481">
                  <c:v>0.29328485267432303</c:v>
                </c:pt>
                <c:pt idx="7482">
                  <c:v>0.255946151191697</c:v>
                </c:pt>
                <c:pt idx="7483">
                  <c:v>0.15450414836846099</c:v>
                </c:pt>
                <c:pt idx="7484">
                  <c:v>1.43656231121929E-2</c:v>
                </c:pt>
                <c:pt idx="7485">
                  <c:v>-0.12937086157038</c:v>
                </c:pt>
                <c:pt idx="7486">
                  <c:v>-0.240705611414092</c:v>
                </c:pt>
                <c:pt idx="7487">
                  <c:v>-0.29175414764993901</c:v>
                </c:pt>
                <c:pt idx="7488">
                  <c:v>-0.26973104769552703</c:v>
                </c:pt>
                <c:pt idx="7489">
                  <c:v>-0.18015213355583001</c:v>
                </c:pt>
                <c:pt idx="7490">
                  <c:v>-4.5452999984375797E-2</c:v>
                </c:pt>
                <c:pt idx="7491">
                  <c:v>0.100630119403106</c:v>
                </c:pt>
                <c:pt idx="7492">
                  <c:v>0.221509801122142</c:v>
                </c:pt>
                <c:pt idx="7493">
                  <c:v>0.28691097900309298</c:v>
                </c:pt>
                <c:pt idx="7494">
                  <c:v>0.280453522326224</c:v>
                </c:pt>
                <c:pt idx="7495">
                  <c:v>0.20375474117540901</c:v>
                </c:pt>
                <c:pt idx="7496">
                  <c:v>7.6024321094565805E-2</c:v>
                </c:pt>
                <c:pt idx="7497">
                  <c:v>-7.0746861825060597E-2</c:v>
                </c:pt>
                <c:pt idx="7498">
                  <c:v>-0.199799054318932</c:v>
                </c:pt>
                <c:pt idx="7499">
                  <c:v>-0.27881033419527901</c:v>
                </c:pt>
                <c:pt idx="7500">
                  <c:v>-0.28799183625867503</c:v>
                </c:pt>
                <c:pt idx="7501">
                  <c:v>-0.225043996359438</c:v>
                </c:pt>
                <c:pt idx="7502">
                  <c:v>-0.105732491500381</c:v>
                </c:pt>
                <c:pt idx="7503">
                  <c:v>4.0060371771704101E-2</c:v>
                </c:pt>
                <c:pt idx="7504">
                  <c:v>0.17581986641706199</c:v>
                </c:pt>
                <c:pt idx="7505">
                  <c:v>0.26754418481100001</c:v>
                </c:pt>
                <c:pt idx="7506">
                  <c:v>0.29226040239539702</c:v>
                </c:pt>
                <c:pt idx="7507">
                  <c:v>0.24377818914795699</c:v>
                </c:pt>
                <c:pt idx="7508">
                  <c:v>0.13424021613831799</c:v>
                </c:pt>
                <c:pt idx="7509">
                  <c:v>-8.9190517690049802E-3</c:v>
                </c:pt>
                <c:pt idx="7510">
                  <c:v>-0.14984448783099999</c:v>
                </c:pt>
                <c:pt idx="7511">
                  <c:v>-0.25324044234800602</c:v>
                </c:pt>
                <c:pt idx="7512">
                  <c:v>-0.293210757089302</c:v>
                </c:pt>
                <c:pt idx="7513">
                  <c:v>-0.25974461877010202</c:v>
                </c:pt>
                <c:pt idx="7514">
                  <c:v>-0.161223829341297</c:v>
                </c:pt>
                <c:pt idx="7515">
                  <c:v>-2.2323531693938501E-2</c:v>
                </c:pt>
                <c:pt idx="7516">
                  <c:v>0.122167832951303</c:v>
                </c:pt>
                <c:pt idx="7517">
                  <c:v>0.23606150595967701</c:v>
                </c:pt>
                <c:pt idx="7518">
                  <c:v>0.29083211038118401</c:v>
                </c:pt>
                <c:pt idx="7519">
                  <c:v>0.27276200856629401</c:v>
                </c:pt>
                <c:pt idx="7520">
                  <c:v>0.18637696961332001</c:v>
                </c:pt>
                <c:pt idx="7521">
                  <c:v>5.3312662421911003E-2</c:v>
                </c:pt>
                <c:pt idx="7522">
                  <c:v>-9.3104131800813103E-2</c:v>
                </c:pt>
                <c:pt idx="7523">
                  <c:v>-0.216202418637921</c:v>
                </c:pt>
                <c:pt idx="7524">
                  <c:v>-0.28515146850473</c:v>
                </c:pt>
                <c:pt idx="7525">
                  <c:v>-0.282682564133243</c:v>
                </c:pt>
                <c:pt idx="7526">
                  <c:v>-0.20941405793927201</c:v>
                </c:pt>
                <c:pt idx="7527">
                  <c:v>-8.3696501823909905E-2</c:v>
                </c:pt>
                <c:pt idx="7528">
                  <c:v>6.2983362388653E-2</c:v>
                </c:pt>
                <c:pt idx="7529">
                  <c:v>0.193888652770563</c:v>
                </c:pt>
                <c:pt idx="7530">
                  <c:v>0.27623332726820798</c:v>
                </c:pt>
                <c:pt idx="7531">
                  <c:v>0.289393651324376</c:v>
                </c:pt>
                <c:pt idx="7532">
                  <c:v>0.230073540138477</c:v>
                </c:pt>
                <c:pt idx="7533">
                  <c:v>0.113130083552274</c:v>
                </c:pt>
                <c:pt idx="7534">
                  <c:v>-3.2147504267683397E-2</c:v>
                </c:pt>
                <c:pt idx="7535">
                  <c:v>-0.16937355021516101</c:v>
                </c:pt>
                <c:pt idx="7536">
                  <c:v>-0.26417893979402901</c:v>
                </c:pt>
                <c:pt idx="7537">
                  <c:v>-0.29281907505431998</c:v>
                </c:pt>
                <c:pt idx="7538">
                  <c:v>-0.248120856449593</c:v>
                </c:pt>
                <c:pt idx="7539">
                  <c:v>-0.14127923011702001</c:v>
                </c:pt>
                <c:pt idx="7540">
                  <c:v>9.46655831075088E-4</c:v>
                </c:pt>
                <c:pt idx="7541">
                  <c:v>0.14293544595365101</c:v>
                </c:pt>
                <c:pt idx="7542">
                  <c:v>0.249125166930003</c:v>
                </c:pt>
                <c:pt idx="7543">
                  <c:v>0.29291994438840102</c:v>
                </c:pt>
                <c:pt idx="7544">
                  <c:v>0.26335110463131201</c:v>
                </c:pt>
                <c:pt idx="7545">
                  <c:v>0.16782434700766599</c:v>
                </c:pt>
                <c:pt idx="7546">
                  <c:v>3.0264940569285099E-2</c:v>
                </c:pt>
                <c:pt idx="7547">
                  <c:v>-0.114874507984734</c:v>
                </c:pt>
                <c:pt idx="7548">
                  <c:v>-0.231242923384266</c:v>
                </c:pt>
                <c:pt idx="7549">
                  <c:v>-0.289695114095258</c:v>
                </c:pt>
                <c:pt idx="7550">
                  <c:v>-0.27559136634307702</c:v>
                </c:pt>
                <c:pt idx="7551">
                  <c:v>-0.19246405124555499</c:v>
                </c:pt>
                <c:pt idx="7552">
                  <c:v>-6.1132920553291899E-2</c:v>
                </c:pt>
                <c:pt idx="7553">
                  <c:v>8.5509329332649903E-2</c:v>
                </c:pt>
                <c:pt idx="7554">
                  <c:v>0.21073523722586099</c:v>
                </c:pt>
                <c:pt idx="7555">
                  <c:v>0.28318119764935501</c:v>
                </c:pt>
                <c:pt idx="7556">
                  <c:v>0.28470267039295499</c:v>
                </c:pt>
                <c:pt idx="7557">
                  <c:v>0.21491859316949599</c:v>
                </c:pt>
                <c:pt idx="7558">
                  <c:v>9.1306821028579302E-2</c:v>
                </c:pt>
                <c:pt idx="7559">
                  <c:v>-5.5173310865340698E-2</c:v>
                </c:pt>
                <c:pt idx="7560">
                  <c:v>-0.18783494478266399</c:v>
                </c:pt>
                <c:pt idx="7561">
                  <c:v>-0.27345215153576802</c:v>
                </c:pt>
                <c:pt idx="7562">
                  <c:v>-0.29058157056274803</c:v>
                </c:pt>
                <c:pt idx="7563">
                  <c:v>-0.23493303260509399</c:v>
                </c:pt>
                <c:pt idx="7564">
                  <c:v>-0.120444059212769</c:v>
                </c:pt>
                <c:pt idx="7565">
                  <c:v>2.4210875990092001E-2</c:v>
                </c:pt>
                <c:pt idx="7566">
                  <c:v>0.162802047107864</c:v>
                </c:pt>
                <c:pt idx="7567">
                  <c:v>0.26061843557689401</c:v>
                </c:pt>
                <c:pt idx="7568">
                  <c:v>0.29316132009629198</c:v>
                </c:pt>
                <c:pt idx="7569">
                  <c:v>0.25228013335677801</c:v>
                </c:pt>
                <c:pt idx="7570">
                  <c:v>0.14821382218573201</c:v>
                </c:pt>
                <c:pt idx="7571">
                  <c:v>7.0264397964687796E-3</c:v>
                </c:pt>
                <c:pt idx="7572">
                  <c:v>-0.135920758028688</c:v>
                </c:pt>
                <c:pt idx="7573">
                  <c:v>-0.244825758814393</c:v>
                </c:pt>
                <c:pt idx="7574">
                  <c:v>-0.29241262951628899</c:v>
                </c:pt>
                <c:pt idx="7575">
                  <c:v>-0.266762943159573</c:v>
                </c:pt>
                <c:pt idx="7576">
                  <c:v>-0.17430082281138601</c:v>
                </c:pt>
                <c:pt idx="7577">
                  <c:v>-3.8183980106284002E-2</c:v>
                </c:pt>
                <c:pt idx="7578">
                  <c:v>0.107496277292652</c:v>
                </c:pt>
                <c:pt idx="7579">
                  <c:v>0.22625342518515301</c:v>
                </c:pt>
                <c:pt idx="7580">
                  <c:v>0.28834399916568199</c:v>
                </c:pt>
                <c:pt idx="7581">
                  <c:v>0.27821702979885798</c:v>
                </c:pt>
                <c:pt idx="7582">
                  <c:v>0.19840887938575999</c:v>
                </c:pt>
                <c:pt idx="7583">
                  <c:v>6.8907994291169394E-2</c:v>
                </c:pt>
                <c:pt idx="7584">
                  <c:v>-7.7851325447806694E-2</c:v>
                </c:pt>
                <c:pt idx="7585">
                  <c:v>-0.20511229777381901</c:v>
                </c:pt>
                <c:pt idx="7586">
                  <c:v>-0.281001622698061</c:v>
                </c:pt>
                <c:pt idx="7587">
                  <c:v>-0.28651234801006298</c:v>
                </c:pt>
                <c:pt idx="7588">
                  <c:v>-0.22026427836937501</c:v>
                </c:pt>
                <c:pt idx="7589">
                  <c:v>-9.88496537906976E-2</c:v>
                </c:pt>
                <c:pt idx="7590">
                  <c:v>4.73224797985934E-2</c:v>
                </c:pt>
                <c:pt idx="7591">
                  <c:v>0.18164240475497501</c:v>
                </c:pt>
                <c:pt idx="7592">
                  <c:v>0.27046886261280101</c:v>
                </c:pt>
                <c:pt idx="7593">
                  <c:v>0.29155471596224097</c:v>
                </c:pt>
                <c:pt idx="7594">
                  <c:v>0.23961888202478801</c:v>
                </c:pt>
                <c:pt idx="7595">
                  <c:v>0.12766901259660299</c:v>
                </c:pt>
                <c:pt idx="7596">
                  <c:v>-1.6256353037456799E-2</c:v>
                </c:pt>
                <c:pt idx="7597">
                  <c:v>-0.156110214206193</c:v>
                </c:pt>
                <c:pt idx="7598">
                  <c:v>-0.25686530378952699</c:v>
                </c:pt>
                <c:pt idx="7599">
                  <c:v>-0.29328688456211599</c:v>
                </c:pt>
                <c:pt idx="7600">
                  <c:v>-0.25625294567638102</c:v>
                </c:pt>
                <c:pt idx="7601">
                  <c:v>-0.15503886686813101</c:v>
                </c:pt>
                <c:pt idx="7602">
                  <c:v>-1.49943420614539E-2</c:v>
                </c:pt>
                <c:pt idx="7603">
                  <c:v>0.128805608732659</c:v>
                </c:pt>
                <c:pt idx="7604">
                  <c:v>0.24034539576769301</c:v>
                </c:pt>
                <c:pt idx="7605">
                  <c:v>0.291689187438118</c:v>
                </c:pt>
                <c:pt idx="7606">
                  <c:v>0.26997761260631797</c:v>
                </c:pt>
                <c:pt idx="7607">
                  <c:v>0.18064846987774799</c:v>
                </c:pt>
                <c:pt idx="7608">
                  <c:v>4.60747972065495E-2</c:v>
                </c:pt>
                <c:pt idx="7609">
                  <c:v>-0.10003859425232001</c:v>
                </c:pt>
                <c:pt idx="7610">
                  <c:v>-0.221096699186313</c:v>
                </c:pt>
                <c:pt idx="7611">
                  <c:v>-0.28677976422474899</c:v>
                </c:pt>
                <c:pt idx="7612">
                  <c:v>-0.28063705826059798</c:v>
                </c:pt>
                <c:pt idx="7613">
                  <c:v>-0.20420706010916301</c:v>
                </c:pt>
                <c:pt idx="7614">
                  <c:v>-7.6632136944757498E-2</c:v>
                </c:pt>
                <c:pt idx="7615">
                  <c:v>7.01357803087269E-2</c:v>
                </c:pt>
                <c:pt idx="7616">
                  <c:v>0.199337756293097</c:v>
                </c:pt>
                <c:pt idx="7617">
                  <c:v>0.27861435461219802</c:v>
                </c:pt>
                <c:pt idx="7618">
                  <c:v>0.28811025942069901</c:v>
                </c:pt>
                <c:pt idx="7619">
                  <c:v>0.225447162450995</c:v>
                </c:pt>
                <c:pt idx="7620">
                  <c:v>0.10631942507278</c:v>
                </c:pt>
                <c:pt idx="7621">
                  <c:v>-3.9436671872742801E-2</c:v>
                </c:pt>
                <c:pt idx="7622">
                  <c:v>-0.17531560970038601</c:v>
                </c:pt>
                <c:pt idx="7623">
                  <c:v>-0.26728566549948302</c:v>
                </c:pt>
                <c:pt idx="7624">
                  <c:v>-0.29231236825434498</c:v>
                </c:pt>
                <c:pt idx="7625">
                  <c:v>-0.24412762500562399</c:v>
                </c:pt>
                <c:pt idx="7626">
                  <c:v>-0.134799603616409</c:v>
                </c:pt>
                <c:pt idx="7627">
                  <c:v>8.2898147345662893E-3</c:v>
                </c:pt>
                <c:pt idx="7628">
                  <c:v>0.14930299755899201</c:v>
                </c:pt>
                <c:pt idx="7629">
                  <c:v>0.25292231843621399</c:v>
                </c:pt>
                <c:pt idx="7630">
                  <c:v>0.29319567564493298</c:v>
                </c:pt>
                <c:pt idx="7631">
                  <c:v>0.26003635703445599</c:v>
                </c:pt>
                <c:pt idx="7632">
                  <c:v>0.161749319656253</c:v>
                </c:pt>
                <c:pt idx="7633">
                  <c:v>2.2951161750212001E-2</c:v>
                </c:pt>
                <c:pt idx="7634">
                  <c:v>-0.121595256994841</c:v>
                </c:pt>
                <c:pt idx="7635">
                  <c:v>-0.235687389303326</c:v>
                </c:pt>
                <c:pt idx="7636">
                  <c:v>-0.29075015286237699</c:v>
                </c:pt>
                <c:pt idx="7637">
                  <c:v>-0.27299273695404502</c:v>
                </c:pt>
                <c:pt idx="7638">
                  <c:v>-0.186862596551581</c:v>
                </c:pt>
                <c:pt idx="7639">
                  <c:v>-5.3931559631384601E-2</c:v>
                </c:pt>
                <c:pt idx="7640">
                  <c:v>9.2506970965599594E-2</c:v>
                </c:pt>
                <c:pt idx="7641">
                  <c:v>0.215776556812664</c:v>
                </c:pt>
                <c:pt idx="7642">
                  <c:v>0.28500356542541899</c:v>
                </c:pt>
                <c:pt idx="7643">
                  <c:v>0.28284966304361697</c:v>
                </c:pt>
                <c:pt idx="7644">
                  <c:v>0.20985430788062101</c:v>
                </c:pt>
                <c:pt idx="7645">
                  <c:v>8.42996394673102E-2</c:v>
                </c:pt>
                <c:pt idx="7646">
                  <c:v>-6.2368396607585003E-2</c:v>
                </c:pt>
                <c:pt idx="7647">
                  <c:v>-0.193415880846667</c:v>
                </c:pt>
                <c:pt idx="7648">
                  <c:v>-0.27602115786268699</c:v>
                </c:pt>
                <c:pt idx="7649">
                  <c:v>-0.28949522358104701</c:v>
                </c:pt>
                <c:pt idx="7650">
                  <c:v>-0.23046341465554801</c:v>
                </c:pt>
                <c:pt idx="7651">
                  <c:v>-0.113710613838338</c:v>
                </c:pt>
                <c:pt idx="7652">
                  <c:v>3.1521715624118797E-2</c:v>
                </c:pt>
                <c:pt idx="7653">
                  <c:v>0.16885923586198801</c:v>
                </c:pt>
                <c:pt idx="7654">
                  <c:v>0.26390491295157398</c:v>
                </c:pt>
                <c:pt idx="7655">
                  <c:v>0.29285396744521502</c:v>
                </c:pt>
                <c:pt idx="7656">
                  <c:v>0.248455929058082</c:v>
                </c:pt>
                <c:pt idx="7657">
                  <c:v>0.141830561929667</c:v>
                </c:pt>
                <c:pt idx="7658">
                  <c:v>-3.1714928696145099E-4</c:v>
                </c:pt>
                <c:pt idx="7659">
                  <c:v>-0.142385428497219</c:v>
                </c:pt>
                <c:pt idx="7660">
                  <c:v>-0.24879239384527699</c:v>
                </c:pt>
                <c:pt idx="7661">
                  <c:v>-0.292887760758824</c:v>
                </c:pt>
                <c:pt idx="7662">
                  <c:v>-0.26362757104656598</c:v>
                </c:pt>
                <c:pt idx="7663">
                  <c:v>-0.168340220738976</c:v>
                </c:pt>
                <c:pt idx="7664">
                  <c:v>-3.0891017840396901E-2</c:v>
                </c:pt>
                <c:pt idx="7665">
                  <c:v>0.114295032110272</c:v>
                </c:pt>
                <c:pt idx="7666">
                  <c:v>0.23085518223401999</c:v>
                </c:pt>
                <c:pt idx="7667">
                  <c:v>0.28959621984567901</c:v>
                </c:pt>
                <c:pt idx="7668">
                  <c:v>0.275806087672467</c:v>
                </c:pt>
                <c:pt idx="7669">
                  <c:v>0.192938609864934</c:v>
                </c:pt>
                <c:pt idx="7670">
                  <c:v>6.1748460312488297E-2</c:v>
                </c:pt>
                <c:pt idx="7671">
                  <c:v>-8.4906974184858E-2</c:v>
                </c:pt>
                <c:pt idx="7672">
                  <c:v>-0.21029693027297899</c:v>
                </c:pt>
                <c:pt idx="7673">
                  <c:v>-0.28301671558678898</c:v>
                </c:pt>
                <c:pt idx="7674">
                  <c:v>-0.28485320877365</c:v>
                </c:pt>
                <c:pt idx="7675">
                  <c:v>-0.21534644872213299</c:v>
                </c:pt>
                <c:pt idx="7676">
                  <c:v>-9.1904834675777397E-2</c:v>
                </c:pt>
                <c:pt idx="7677">
                  <c:v>5.4554915351329399E-2</c:v>
                </c:pt>
                <c:pt idx="7678">
                  <c:v>0.18735104839457101</c:v>
                </c:pt>
                <c:pt idx="7679">
                  <c:v>0.27322394912586601</c:v>
                </c:pt>
                <c:pt idx="7680">
                  <c:v>0.290666216840262</c:v>
                </c:pt>
                <c:pt idx="7681">
                  <c:v>0.235309327384714</c:v>
                </c:pt>
                <c:pt idx="7682">
                  <c:v>0.121017757132575</c:v>
                </c:pt>
                <c:pt idx="7683">
                  <c:v>-2.3583461133078701E-2</c:v>
                </c:pt>
                <c:pt idx="7684">
                  <c:v>-0.16227805525678099</c:v>
                </c:pt>
                <c:pt idx="7685">
                  <c:v>-0.26032910374145501</c:v>
                </c:pt>
                <c:pt idx="7686">
                  <c:v>-0.29317911322956802</c:v>
                </c:pt>
                <c:pt idx="7687">
                  <c:v>-0.25260059505815802</c:v>
                </c:pt>
                <c:pt idx="7688">
                  <c:v>-0.148756690834105</c:v>
                </c:pt>
                <c:pt idx="7689">
                  <c:v>-7.65575057113851E-3</c:v>
                </c:pt>
                <c:pt idx="7690">
                  <c:v>0.13536261991519899</c:v>
                </c:pt>
                <c:pt idx="7691">
                  <c:v>0.24447858251504501</c:v>
                </c:pt>
                <c:pt idx="7692">
                  <c:v>0.29236336748897901</c:v>
                </c:pt>
                <c:pt idx="7693">
                  <c:v>0.26702393338464098</c:v>
                </c:pt>
                <c:pt idx="7694">
                  <c:v>0.174806698667898</c:v>
                </c:pt>
                <c:pt idx="7695">
                  <c:v>3.8808041847749802E-2</c:v>
                </c:pt>
                <c:pt idx="7696">
                  <c:v>-0.10691032980078</c:v>
                </c:pt>
                <c:pt idx="7697">
                  <c:v>-0.22585234612716901</c:v>
                </c:pt>
                <c:pt idx="7698">
                  <c:v>-0.28822824127977098</c:v>
                </c:pt>
                <c:pt idx="7699">
                  <c:v>-0.27841558536565703</c:v>
                </c:pt>
                <c:pt idx="7700">
                  <c:v>-0.198872018931815</c:v>
                </c:pt>
                <c:pt idx="7701">
                  <c:v>-6.9519721644061103E-2</c:v>
                </c:pt>
                <c:pt idx="7702">
                  <c:v>7.7244221198490698E-2</c:v>
                </c:pt>
                <c:pt idx="7703">
                  <c:v>0.20466186965352101</c:v>
                </c:pt>
                <c:pt idx="7704">
                  <c:v>0.28082068322376302</c:v>
                </c:pt>
                <c:pt idx="7705">
                  <c:v>0.28664621459556999</c:v>
                </c:pt>
                <c:pt idx="7706">
                  <c:v>0.220679423297899</c:v>
                </c:pt>
                <c:pt idx="7707">
                  <c:v>9.9442101439516997E-2</c:v>
                </c:pt>
                <c:pt idx="7708">
                  <c:v>-4.6701111618403499E-2</c:v>
                </c:pt>
                <c:pt idx="7709">
                  <c:v>-0.18114774155883101</c:v>
                </c:pt>
                <c:pt idx="7710">
                  <c:v>-0.270224795866846</c:v>
                </c:pt>
                <c:pt idx="7711">
                  <c:v>-0.291622373697078</c:v>
                </c:pt>
                <c:pt idx="7712">
                  <c:v>-0.23998131894101099</c:v>
                </c:pt>
                <c:pt idx="7713">
                  <c:v>-0.128235454120146</c:v>
                </c:pt>
                <c:pt idx="7714">
                  <c:v>1.5627775700111299E-2</c:v>
                </c:pt>
                <c:pt idx="7715">
                  <c:v>0.155576932148594</c:v>
                </c:pt>
                <c:pt idx="7716">
                  <c:v>0.25656088081124301</c:v>
                </c:pt>
                <c:pt idx="7717">
                  <c:v>0.29328756528656102</c:v>
                </c:pt>
                <c:pt idx="7718">
                  <c:v>0.256558559611894</c:v>
                </c:pt>
                <c:pt idx="7719">
                  <c:v>0.15557287110867199</c:v>
                </c:pt>
                <c:pt idx="7720">
                  <c:v>1.56229919322579E-2</c:v>
                </c:pt>
                <c:pt idx="7721">
                  <c:v>-0.12823976249159599</c:v>
                </c:pt>
                <c:pt idx="7722">
                  <c:v>-0.23998407285769999</c:v>
                </c:pt>
                <c:pt idx="7723">
                  <c:v>-0.29162288342348802</c:v>
                </c:pt>
                <c:pt idx="7724">
                  <c:v>-0.27022293373883499</c:v>
                </c:pt>
                <c:pt idx="7725">
                  <c:v>-0.18114397395791099</c:v>
                </c:pt>
                <c:pt idx="7726">
                  <c:v>-4.6696382163598102E-2</c:v>
                </c:pt>
                <c:pt idx="7727">
                  <c:v>9.9446608226912606E-2</c:v>
                </c:pt>
                <c:pt idx="7728">
                  <c:v>0.220682578665024</c:v>
                </c:pt>
                <c:pt idx="7729">
                  <c:v>0.28664722826115202</c:v>
                </c:pt>
                <c:pt idx="7730">
                  <c:v>0.28081930130896998</c:v>
                </c:pt>
                <c:pt idx="7731">
                  <c:v>0.204658438267485</c:v>
                </c:pt>
                <c:pt idx="7732">
                  <c:v>7.7239599753131702E-2</c:v>
                </c:pt>
                <c:pt idx="7733">
                  <c:v>-6.9524375679084205E-2</c:v>
                </c:pt>
                <c:pt idx="7734">
                  <c:v>-0.198875539924558</c:v>
                </c:pt>
                <c:pt idx="7735">
                  <c:v>-0.278417091461647</c:v>
                </c:pt>
                <c:pt idx="7736">
                  <c:v>-0.28822735526792198</c:v>
                </c:pt>
                <c:pt idx="7737">
                  <c:v>-0.22584928991464601</c:v>
                </c:pt>
                <c:pt idx="7738">
                  <c:v>-0.106905868834969</c:v>
                </c:pt>
                <c:pt idx="7739">
                  <c:v>3.8812790290288397E-2</c:v>
                </c:pt>
                <c:pt idx="7740">
                  <c:v>0.17481054531027199</c:v>
                </c:pt>
                <c:pt idx="7741">
                  <c:v>0.26702591481140597</c:v>
                </c:pt>
                <c:pt idx="7742">
                  <c:v>0.29236298743951</c:v>
                </c:pt>
                <c:pt idx="7743">
                  <c:v>0.244475936175088</c:v>
                </c:pt>
                <c:pt idx="7744">
                  <c:v>0.13535837007701301</c:v>
                </c:pt>
                <c:pt idx="7745">
                  <c:v>-7.6605395092147702E-3</c:v>
                </c:pt>
                <c:pt idx="7746">
                  <c:v>-0.14876081945282299</c:v>
                </c:pt>
                <c:pt idx="7747">
                  <c:v>-0.25260302931934697</c:v>
                </c:pt>
                <c:pt idx="7748">
                  <c:v>-0.29317924345741198</c:v>
                </c:pt>
                <c:pt idx="7749">
                  <c:v>-0.26032689731958403</c:v>
                </c:pt>
                <c:pt idx="7750">
                  <c:v>-0.16227406479723899</c:v>
                </c:pt>
                <c:pt idx="7751">
                  <c:v>-2.3578686071213401E-2</c:v>
                </c:pt>
                <c:pt idx="7752">
                  <c:v>0.121022120852897</c:v>
                </c:pt>
                <c:pt idx="7753">
                  <c:v>0.235312186842668</c:v>
                </c:pt>
                <c:pt idx="7754">
                  <c:v>0.29066685586686403</c:v>
                </c:pt>
                <c:pt idx="7755">
                  <c:v>0.27322220767293998</c:v>
                </c:pt>
                <c:pt idx="7756">
                  <c:v>0.187347362619804</c:v>
                </c:pt>
                <c:pt idx="7757">
                  <c:v>5.4550208379878201E-2</c:v>
                </c:pt>
                <c:pt idx="7758">
                  <c:v>-9.19093839537133E-2</c:v>
                </c:pt>
                <c:pt idx="7759">
                  <c:v>-0.21534970091167299</c:v>
                </c:pt>
                <c:pt idx="7760">
                  <c:v>-0.28485434934374798</c:v>
                </c:pt>
                <c:pt idx="7761">
                  <c:v>-0.28301545887459001</c:v>
                </c:pt>
                <c:pt idx="7762">
                  <c:v>-0.21029359102984799</c:v>
                </c:pt>
                <c:pt idx="7763">
                  <c:v>-8.4902388744952706E-2</c:v>
                </c:pt>
                <c:pt idx="7764">
                  <c:v>6.1753143497297699E-2</c:v>
                </c:pt>
                <c:pt idx="7765">
                  <c:v>0.19294221786196</c:v>
                </c:pt>
                <c:pt idx="7766">
                  <c:v>0.27580771683647098</c:v>
                </c:pt>
                <c:pt idx="7767">
                  <c:v>0.28959546214242998</c:v>
                </c:pt>
                <c:pt idx="7768">
                  <c:v>0.230852227434998</c:v>
                </c:pt>
                <c:pt idx="7769">
                  <c:v>0.114290620263221</c:v>
                </c:pt>
                <c:pt idx="7770">
                  <c:v>-3.0895781761012899E-2</c:v>
                </c:pt>
                <c:pt idx="7771">
                  <c:v>-0.168344143579686</c:v>
                </c:pt>
                <c:pt idx="7772">
                  <c:v>-0.263629670307579</c:v>
                </c:pt>
                <c:pt idx="7773">
                  <c:v>-0.29288751066719598</c:v>
                </c:pt>
                <c:pt idx="7774">
                  <c:v>-0.24878985703800799</c:v>
                </c:pt>
                <c:pt idx="7775">
                  <c:v>-0.142381240333426</c:v>
                </c:pt>
                <c:pt idx="7776">
                  <c:v>-3.1235871824877902E-4</c:v>
                </c:pt>
                <c:pt idx="7777">
                  <c:v>0.141834755075647</c:v>
                </c:pt>
                <c:pt idx="7778">
                  <c:v>0.24845847458190601</c:v>
                </c:pt>
                <c:pt idx="7779">
                  <c:v>0.29285422780464998</c:v>
                </c:pt>
                <c:pt idx="7780">
                  <c:v>0.263902822937985</c:v>
                </c:pt>
                <c:pt idx="7781">
                  <c:v>0.16885531893224301</c:v>
                </c:pt>
                <c:pt idx="7782">
                  <c:v>3.1516952797571801E-2</c:v>
                </c:pt>
                <c:pt idx="7783">
                  <c:v>-0.113715029682232</c:v>
                </c:pt>
                <c:pt idx="7784">
                  <c:v>-0.23046637754129201</c:v>
                </c:pt>
                <c:pt idx="7785">
                  <c:v>-0.28949599143552601</c:v>
                </c:pt>
                <c:pt idx="7786">
                  <c:v>-0.27601953837198301</c:v>
                </c:pt>
                <c:pt idx="7787">
                  <c:v>-0.193412279622274</c:v>
                </c:pt>
                <c:pt idx="7788">
                  <c:v>-6.2363715598492103E-2</c:v>
                </c:pt>
                <c:pt idx="7789">
                  <c:v>8.4304227873336704E-2</c:v>
                </c:pt>
                <c:pt idx="7790">
                  <c:v>0.20985765448882701</c:v>
                </c:pt>
                <c:pt idx="7791">
                  <c:v>0.28285092967521702</c:v>
                </c:pt>
                <c:pt idx="7792">
                  <c:v>0.28500243484467103</c:v>
                </c:pt>
                <c:pt idx="7793">
                  <c:v>0.21577331218053</c:v>
                </c:pt>
                <c:pt idx="7794">
                  <c:v>9.2502424920325399E-2</c:v>
                </c:pt>
                <c:pt idx="7795">
                  <c:v>-5.3936268504558002E-2</c:v>
                </c:pt>
                <c:pt idx="7796">
                  <c:v>-0.186866288886156</c:v>
                </c:pt>
                <c:pt idx="7797">
                  <c:v>-0.272994487981921</c:v>
                </c:pt>
                <c:pt idx="7798">
                  <c:v>-0.29074952402776</c:v>
                </c:pt>
                <c:pt idx="7799">
                  <c:v>-0.235684538101747</c:v>
                </c:pt>
                <c:pt idx="7800">
                  <c:v>-0.121590897527423</c:v>
                </c:pt>
                <c:pt idx="7801">
                  <c:v>2.29559376278098E-2</c:v>
                </c:pt>
                <c:pt idx="7802">
                  <c:v>0.16175331579586</c:v>
                </c:pt>
                <c:pt idx="7803">
                  <c:v>0.26003857257811602</c:v>
                </c:pt>
                <c:pt idx="7804">
                  <c:v>0.29319555569599298</c:v>
                </c:pt>
                <c:pt idx="7805">
                  <c:v>0.25291989303662998</c:v>
                </c:pt>
                <c:pt idx="7806">
                  <c:v>0.14929887416513599</c:v>
                </c:pt>
                <c:pt idx="7807">
                  <c:v>8.2850260760090801E-3</c:v>
                </c:pt>
                <c:pt idx="7808">
                  <c:v>-0.13480385819042501</c:v>
                </c:pt>
                <c:pt idx="7809">
                  <c:v>-0.24413027991064301</c:v>
                </c:pt>
                <c:pt idx="7810">
                  <c:v>-0.29231275855293498</c:v>
                </c:pt>
                <c:pt idx="7811">
                  <c:v>-0.26728369343894098</c:v>
                </c:pt>
                <c:pt idx="7812">
                  <c:v>-0.175311769195508</c:v>
                </c:pt>
                <c:pt idx="7813">
                  <c:v>-3.9431924801801299E-2</c:v>
                </c:pt>
                <c:pt idx="7814">
                  <c:v>0.106323889776419</c:v>
                </c:pt>
                <c:pt idx="7815">
                  <c:v>0.22545022657461</c:v>
                </c:pt>
                <c:pt idx="7816">
                  <c:v>0.28811115553552102</c:v>
                </c:pt>
                <c:pt idx="7817">
                  <c:v>0.27861285828070997</c:v>
                </c:pt>
                <c:pt idx="7818">
                  <c:v>0.19933424228080401</c:v>
                </c:pt>
                <c:pt idx="7819">
                  <c:v>7.0131128721806296E-2</c:v>
                </c:pt>
                <c:pt idx="7820">
                  <c:v>-7.6636761087504807E-2</c:v>
                </c:pt>
                <c:pt idx="7821">
                  <c:v>-0.20421049866249999</c:v>
                </c:pt>
                <c:pt idx="7822">
                  <c:v>-0.28063845001750998</c:v>
                </c:pt>
                <c:pt idx="7823">
                  <c:v>-0.28677876061108298</c:v>
                </c:pt>
                <c:pt idx="7824">
                  <c:v>-0.22109355156333901</c:v>
                </c:pt>
                <c:pt idx="7825">
                  <c:v>-0.100034090961737</c:v>
                </c:pt>
                <c:pt idx="7826">
                  <c:v>4.6079528287677897E-2</c:v>
                </c:pt>
                <c:pt idx="7827">
                  <c:v>0.180652243820804</c:v>
                </c:pt>
                <c:pt idx="7828">
                  <c:v>0.26997948420385098</c:v>
                </c:pt>
                <c:pt idx="7829">
                  <c:v>0.29168868793691599</c:v>
                </c:pt>
                <c:pt idx="7830">
                  <c:v>0.24034265027092999</c:v>
                </c:pt>
                <c:pt idx="7831">
                  <c:v>0.12880130486703201</c:v>
                </c:pt>
                <c:pt idx="7832">
                  <c:v>-1.4999126366100299E-2</c:v>
                </c:pt>
                <c:pt idx="7833">
                  <c:v>-0.155042933353018</c:v>
                </c:pt>
                <c:pt idx="7834">
                  <c:v>-0.25625527586514202</c:v>
                </c:pt>
                <c:pt idx="7835">
                  <c:v>-0.29328689484452097</c:v>
                </c:pt>
                <c:pt idx="7836">
                  <c:v>-0.25686299159028297</c:v>
                </c:pt>
                <c:pt idx="7837">
                  <c:v>-0.15610615862994501</c:v>
                </c:pt>
                <c:pt idx="7838">
                  <c:v>-1.6251569828434901E-2</c:v>
                </c:pt>
                <c:pt idx="7839">
                  <c:v>0.12767332545402599</c:v>
                </c:pt>
                <c:pt idx="7840">
                  <c:v>0.23962164434871699</c:v>
                </c:pt>
                <c:pt idx="7841">
                  <c:v>0.291555235911509</c:v>
                </c:pt>
                <c:pt idx="7842">
                  <c:v>0.27046700996289003</c:v>
                </c:pt>
                <c:pt idx="7843">
                  <c:v>0.181638643513548</c:v>
                </c:pt>
                <c:pt idx="7844">
                  <c:v>4.7317751991899103E-2</c:v>
                </c:pt>
                <c:pt idx="7845">
                  <c:v>-9.8854164054143698E-2</c:v>
                </c:pt>
                <c:pt idx="7846">
                  <c:v>-0.22026744146611399</c:v>
                </c:pt>
                <c:pt idx="7847">
                  <c:v>-0.28651337172289199</c:v>
                </c:pt>
                <c:pt idx="7848">
                  <c:v>-0.28100025063175299</c:v>
                </c:pt>
                <c:pt idx="7849">
                  <c:v>-0.205108873570893</c:v>
                </c:pt>
                <c:pt idx="7850">
                  <c:v>-7.7846706721126605E-2</c:v>
                </c:pt>
                <c:pt idx="7851">
                  <c:v>6.8912650752853993E-2</c:v>
                </c:pt>
                <c:pt idx="7852">
                  <c:v>0.19841240734273299</c:v>
                </c:pt>
                <c:pt idx="7853">
                  <c:v>0.278218545652411</c:v>
                </c:pt>
                <c:pt idx="7854">
                  <c:v>0.28834312326088801</c:v>
                </c:pt>
                <c:pt idx="7855">
                  <c:v>0.226250376897801</c:v>
                </c:pt>
                <c:pt idx="7856">
                  <c:v>0.10749182008522</c:v>
                </c:pt>
                <c:pt idx="7857">
                  <c:v>-3.81887298985438E-2</c:v>
                </c:pt>
                <c:pt idx="7858">
                  <c:v>-0.17430467557353699</c:v>
                </c:pt>
                <c:pt idx="7859">
                  <c:v>-0.26676493394343298</c:v>
                </c:pt>
                <c:pt idx="7860">
                  <c:v>-0.29241225971769103</c:v>
                </c:pt>
                <c:pt idx="7861">
                  <c:v>-0.24482312105168999</c:v>
                </c:pt>
                <c:pt idx="7862">
                  <c:v>-0.135916512945912</c:v>
                </c:pt>
                <c:pt idx="7863">
                  <c:v>7.0312289920016697E-3</c:v>
                </c:pt>
                <c:pt idx="7864">
                  <c:v>0.148217956010291</c:v>
                </c:pt>
                <c:pt idx="7865">
                  <c:v>0.252282576468357</c:v>
                </c:pt>
                <c:pt idx="7866">
                  <c:v>0.29316146060244103</c:v>
                </c:pt>
                <c:pt idx="7867">
                  <c:v>0.260616238286976</c:v>
                </c:pt>
                <c:pt idx="7868">
                  <c:v>0.16279806234676999</c:v>
                </c:pt>
                <c:pt idx="7869">
                  <c:v>2.4206101765957801E-2</c:v>
                </c:pt>
                <c:pt idx="7870">
                  <c:v>-0.12044842716589201</c:v>
                </c:pt>
                <c:pt idx="7871">
                  <c:v>-0.23493590030625</c:v>
                </c:pt>
                <c:pt idx="7872">
                  <c:v>-0.29058221977839099</c:v>
                </c:pt>
                <c:pt idx="7873">
                  <c:v>-0.27345041966581402</c:v>
                </c:pt>
                <c:pt idx="7874">
                  <c:v>-0.18783126558468599</c:v>
                </c:pt>
                <c:pt idx="7875">
                  <c:v>-5.5168605817297101E-2</c:v>
                </c:pt>
                <c:pt idx="7876">
                  <c:v>9.1311373518218497E-2</c:v>
                </c:pt>
                <c:pt idx="7877">
                  <c:v>0.21492185290145899</c:v>
                </c:pt>
                <c:pt idx="7878">
                  <c:v>0.28470382094715002</c:v>
                </c:pt>
                <c:pt idx="7879">
                  <c:v>0.28317995086234599</c:v>
                </c:pt>
                <c:pt idx="7880">
                  <c:v>0.210731905363189</c:v>
                </c:pt>
                <c:pt idx="7881">
                  <c:v>8.5504746879990698E-2</c:v>
                </c:pt>
                <c:pt idx="7882">
                  <c:v>-6.11376058922425E-2</c:v>
                </c:pt>
                <c:pt idx="7883">
                  <c:v>-0.192467665998591</c:v>
                </c:pt>
                <c:pt idx="7884">
                  <c:v>-0.27559300517287599</c:v>
                </c:pt>
                <c:pt idx="7885">
                  <c:v>-0.28969436654673097</c:v>
                </c:pt>
                <c:pt idx="7886">
                  <c:v>-0.231239976685578</c:v>
                </c:pt>
                <c:pt idx="7887">
                  <c:v>-0.114870100154852</c:v>
                </c:pt>
                <c:pt idx="7888">
                  <c:v>3.0269705562022901E-2</c:v>
                </c:pt>
                <c:pt idx="7889">
                  <c:v>0.16782827574126899</c:v>
                </c:pt>
                <c:pt idx="7890">
                  <c:v>0.26335321313007798</c:v>
                </c:pt>
                <c:pt idx="7891">
                  <c:v>0.29291970456573202</c:v>
                </c:pt>
                <c:pt idx="7892">
                  <c:v>0.24912263885097599</c:v>
                </c:pt>
                <c:pt idx="7893">
                  <c:v>0.14293126279134</c:v>
                </c:pt>
                <c:pt idx="7894">
                  <c:v>9.4186528443255201E-4</c:v>
                </c:pt>
                <c:pt idx="7895">
                  <c:v>-0.14128342822586901</c:v>
                </c:pt>
                <c:pt idx="7896">
                  <c:v>-0.248123410678245</c:v>
                </c:pt>
                <c:pt idx="7897">
                  <c:v>-0.292819345680363</c:v>
                </c:pt>
                <c:pt idx="7898">
                  <c:v>-0.264176859037492</c:v>
                </c:pt>
                <c:pt idx="7899">
                  <c:v>-0.16936963921442699</c:v>
                </c:pt>
                <c:pt idx="7900">
                  <c:v>-3.2142742557147802E-2</c:v>
                </c:pt>
                <c:pt idx="7901">
                  <c:v>0.113134503372668</c:v>
                </c:pt>
                <c:pt idx="7902">
                  <c:v>0.23007651109729299</c:v>
                </c:pt>
                <c:pt idx="7903">
                  <c:v>0.28939442932654802</c:v>
                </c:pt>
                <c:pt idx="7904">
                  <c:v>0.27623171745826502</c:v>
                </c:pt>
                <c:pt idx="7905">
                  <c:v>0.19388505833539299</c:v>
                </c:pt>
                <c:pt idx="7906">
                  <c:v>6.2978683576841707E-2</c:v>
                </c:pt>
                <c:pt idx="7907">
                  <c:v>-8.3701093174919E-2</c:v>
                </c:pt>
                <c:pt idx="7908">
                  <c:v>-0.209417411897136</c:v>
                </c:pt>
                <c:pt idx="7909">
                  <c:v>-0.28268384067840802</c:v>
                </c:pt>
                <c:pt idx="7910">
                  <c:v>-0.28515034791853999</c:v>
                </c:pt>
                <c:pt idx="7911">
                  <c:v>-0.21619918157814</c:v>
                </c:pt>
                <c:pt idx="7912">
                  <c:v>-9.3099589009143904E-2</c:v>
                </c:pt>
                <c:pt idx="7913">
                  <c:v>5.3317373175113203E-2</c:v>
                </c:pt>
                <c:pt idx="7914">
                  <c:v>0.18638066849069301</c:v>
                </c:pt>
                <c:pt idx="7915">
                  <c:v>0.27276376916105299</c:v>
                </c:pt>
                <c:pt idx="7916">
                  <c:v>0.29083149174144901</c:v>
                </c:pt>
                <c:pt idx="7917">
                  <c:v>0.236058663027609</c:v>
                </c:pt>
                <c:pt idx="7918">
                  <c:v>0.122163477756874</c:v>
                </c:pt>
                <c:pt idx="7919">
                  <c:v>-2.23283083652667E-2</c:v>
                </c:pt>
                <c:pt idx="7920">
                  <c:v>-0.16122783114255701</c:v>
                </c:pt>
                <c:pt idx="7921">
                  <c:v>-0.25974684342534299</c:v>
                </c:pt>
                <c:pt idx="7922">
                  <c:v>-0.293210647419819</c:v>
                </c:pt>
                <c:pt idx="7923">
                  <c:v>-0.25323802582120097</c:v>
                </c:pt>
                <c:pt idx="7924">
                  <c:v>-0.14984036968100201</c:v>
                </c:pt>
                <c:pt idx="7925">
                  <c:v>-8.9142634120279902E-3</c:v>
                </c:pt>
                <c:pt idx="7926">
                  <c:v>0.13424447542856399</c:v>
                </c:pt>
                <c:pt idx="7927">
                  <c:v>0.24378085260580701</c:v>
                </c:pt>
                <c:pt idx="7928">
                  <c:v>0.29226080294131002</c:v>
                </c:pt>
                <c:pt idx="7929">
                  <c:v>0.267542222125767</c:v>
                </c:pt>
                <c:pt idx="7930">
                  <c:v>0.17581603206737501</c:v>
                </c:pt>
                <c:pt idx="7931">
                  <c:v>4.0055626094229198E-2</c:v>
                </c:pt>
                <c:pt idx="7932">
                  <c:v>-0.10573695992128</c:v>
                </c:pt>
                <c:pt idx="7933">
                  <c:v>-0.225047068380027</c:v>
                </c:pt>
                <c:pt idx="7934">
                  <c:v>-0.28799274247234002</c:v>
                </c:pt>
                <c:pt idx="7935">
                  <c:v>-0.27880884763518599</c:v>
                </c:pt>
                <c:pt idx="7936">
                  <c:v>-0.199795547303278</c:v>
                </c:pt>
                <c:pt idx="7937">
                  <c:v>-7.0742212707672295E-2</c:v>
                </c:pt>
                <c:pt idx="7938">
                  <c:v>7.6028947913397898E-2</c:v>
                </c:pt>
                <c:pt idx="7939">
                  <c:v>0.203758186880206</c:v>
                </c:pt>
                <c:pt idx="7940">
                  <c:v>0.28045492391884302</c:v>
                </c:pt>
                <c:pt idx="7941">
                  <c:v>0.28690998544596802</c:v>
                </c:pt>
                <c:pt idx="7942">
                  <c:v>0.22150666125781901</c:v>
                </c:pt>
                <c:pt idx="7943">
                  <c:v>0.100625619630083</c:v>
                </c:pt>
                <c:pt idx="7944">
                  <c:v>-4.5457732670031101E-2</c:v>
                </c:pt>
                <c:pt idx="7945">
                  <c:v>-0.18015591382363599</c:v>
                </c:pt>
                <c:pt idx="7946">
                  <c:v>-0.26973292875395999</c:v>
                </c:pt>
                <c:pt idx="7947">
                  <c:v>-0.29175365837624601</c:v>
                </c:pt>
                <c:pt idx="7948">
                  <c:v>-0.24070287434990401</c:v>
                </c:pt>
                <c:pt idx="7949">
                  <c:v>-0.12936656223040199</c:v>
                </c:pt>
                <c:pt idx="7950">
                  <c:v>1.4370407931591099E-2</c:v>
                </c:pt>
                <c:pt idx="7951">
                  <c:v>0.154508220279579</c:v>
                </c:pt>
                <c:pt idx="7952">
                  <c:v>0.25594849035913497</c:v>
                </c:pt>
                <c:pt idx="7953">
                  <c:v>0.29328487323908398</c:v>
                </c:pt>
                <c:pt idx="7954">
                  <c:v>0.25716624020904</c:v>
                </c:pt>
                <c:pt idx="7955">
                  <c:v>0.156638726975109</c:v>
                </c:pt>
                <c:pt idx="7956">
                  <c:v>1.6880072854146701E-2</c:v>
                </c:pt>
                <c:pt idx="7957">
                  <c:v>-0.127106300229506</c:v>
                </c:pt>
                <c:pt idx="7958">
                  <c:v>-0.239258111910439</c:v>
                </c:pt>
                <c:pt idx="7959">
                  <c:v>-0.29148624521383198</c:v>
                </c:pt>
                <c:pt idx="7960">
                  <c:v>-0.27070984015403399</c:v>
                </c:pt>
                <c:pt idx="7961">
                  <c:v>-0.18213247626573101</c:v>
                </c:pt>
                <c:pt idx="7962">
                  <c:v>-4.7938903828821801E-2</c:v>
                </c:pt>
                <c:pt idx="7963">
                  <c:v>9.82612644633854E-2</c:v>
                </c:pt>
                <c:pt idx="7964">
                  <c:v>0.219851289502107</c:v>
                </c:pt>
                <c:pt idx="7965">
                  <c:v>0.28637819522664199</c:v>
                </c:pt>
                <c:pt idx="7966">
                  <c:v>0.28117990539532001</c:v>
                </c:pt>
                <c:pt idx="7967">
                  <c:v>0.20555836394424301</c:v>
                </c:pt>
                <c:pt idx="7968">
                  <c:v>7.8453455051819707E-2</c:v>
                </c:pt>
                <c:pt idx="7969">
                  <c:v>-6.8300608348233496E-2</c:v>
                </c:pt>
                <c:pt idx="7970">
                  <c:v>-0.19794836068125801</c:v>
                </c:pt>
                <c:pt idx="7971">
                  <c:v>-0.27801871809918399</c:v>
                </c:pt>
                <c:pt idx="7972">
                  <c:v>-0.28845756286625501</c:v>
                </c:pt>
                <c:pt idx="7973">
                  <c:v>-0.22665042155266699</c:v>
                </c:pt>
                <c:pt idx="7974">
                  <c:v>-0.108077276124076</c:v>
                </c:pt>
                <c:pt idx="7975">
                  <c:v>3.7564493572535301E-2</c:v>
                </c:pt>
                <c:pt idx="7976">
                  <c:v>0.17379800282070501</c:v>
                </c:pt>
                <c:pt idx="7977">
                  <c:v>0.26650272409789399</c:v>
                </c:pt>
                <c:pt idx="7978">
                  <c:v>0.29246018486189201</c:v>
                </c:pt>
                <c:pt idx="7979">
                  <c:v>0.245169178035959</c:v>
                </c:pt>
                <c:pt idx="7980">
                  <c:v>0.136474029651759</c:v>
                </c:pt>
                <c:pt idx="7981">
                  <c:v>-6.4018860821399197E-3</c:v>
                </c:pt>
                <c:pt idx="7982">
                  <c:v>-0.14767440973234899</c:v>
                </c:pt>
                <c:pt idx="7983">
                  <c:v>-0.25196096135956197</c:v>
                </c:pt>
                <c:pt idx="7984">
                  <c:v>-0.29314232716194599</c:v>
                </c:pt>
                <c:pt idx="7985">
                  <c:v>-0.26090437860364701</c:v>
                </c:pt>
                <c:pt idx="7986">
                  <c:v>-0.16332130989080601</c:v>
                </c:pt>
                <c:pt idx="7987">
                  <c:v>-2.4833405943961301E-2</c:v>
                </c:pt>
                <c:pt idx="7988">
                  <c:v>0.119874178576814</c:v>
                </c:pt>
                <c:pt idx="7989">
                  <c:v>0.23455853142761099</c:v>
                </c:pt>
                <c:pt idx="7990">
                  <c:v>0.29049624498687399</c:v>
                </c:pt>
                <c:pt idx="7991">
                  <c:v>0.27367737188130298</c:v>
                </c:pt>
                <c:pt idx="7992">
                  <c:v>0.18831430321690201</c:v>
                </c:pt>
                <c:pt idx="7993">
                  <c:v>5.5786749094703401E-2</c:v>
                </c:pt>
                <c:pt idx="7994">
                  <c:v>-9.0712942414130193E-2</c:v>
                </c:pt>
                <c:pt idx="7995">
                  <c:v>-0.214493014753105</c:v>
                </c:pt>
                <c:pt idx="7996">
                  <c:v>-0.284551980929104</c:v>
                </c:pt>
                <c:pt idx="7997">
                  <c:v>-0.28334313824907498</c:v>
                </c:pt>
                <c:pt idx="7998">
                  <c:v>-0.211169248861346</c:v>
                </c:pt>
                <c:pt idx="7999">
                  <c:v>-8.6106711097379302E-2</c:v>
                </c:pt>
                <c:pt idx="8000">
                  <c:v>6.0521786628181501E-2</c:v>
                </c:pt>
                <c:pt idx="8001">
                  <c:v>0.191992227442807</c:v>
                </c:pt>
                <c:pt idx="8002">
                  <c:v>0.27537702386107199</c:v>
                </c:pt>
                <c:pt idx="8003">
                  <c:v>0.28979193633829903</c:v>
                </c:pt>
                <c:pt idx="8004">
                  <c:v>0.23162666062094101</c:v>
                </c:pt>
                <c:pt idx="8005">
                  <c:v>0.115449050843585</c:v>
                </c:pt>
                <c:pt idx="8006">
                  <c:v>-2.9643489911462598E-2</c:v>
                </c:pt>
                <c:pt idx="8007">
                  <c:v>-0.167311634723323</c:v>
                </c:pt>
                <c:pt idx="8008">
                  <c:v>-0.2630755426927</c:v>
                </c:pt>
                <c:pt idx="8009">
                  <c:v>-0.292950548992505</c:v>
                </c:pt>
                <c:pt idx="8010">
                  <c:v>-0.24945427296386999</c:v>
                </c:pt>
                <c:pt idx="8011">
                  <c:v>-0.14348062676947199</c:v>
                </c:pt>
                <c:pt idx="8012">
                  <c:v>-1.5713675114726799E-3</c:v>
                </c:pt>
                <c:pt idx="8013">
                  <c:v>0.140731450487832</c:v>
                </c:pt>
                <c:pt idx="8014">
                  <c:v>0.24778720367792201</c:v>
                </c:pt>
                <c:pt idx="8015">
                  <c:v>0.292783114546663</c:v>
                </c:pt>
                <c:pt idx="8016">
                  <c:v>0.26444967808261199</c:v>
                </c:pt>
                <c:pt idx="8017">
                  <c:v>0.16988317921606999</c:v>
                </c:pt>
                <c:pt idx="8018">
                  <c:v>3.2768384236130897E-2</c:v>
                </c:pt>
                <c:pt idx="8019">
                  <c:v>-0.112553455856045</c:v>
                </c:pt>
                <c:pt idx="8020">
                  <c:v>-0.229685584698126</c:v>
                </c:pt>
                <c:pt idx="8021">
                  <c:v>-0.28929153398663898</c:v>
                </c:pt>
                <c:pt idx="8022">
                  <c:v>-0.27644262395381097</c:v>
                </c:pt>
                <c:pt idx="8023">
                  <c:v>-0.19435694382621599</c:v>
                </c:pt>
                <c:pt idx="8024">
                  <c:v>-6.3593361414399197E-2</c:v>
                </c:pt>
                <c:pt idx="8025">
                  <c:v>8.3097572868226999E-2</c:v>
                </c:pt>
                <c:pt idx="8026">
                  <c:v>0.208976204526089</c:v>
                </c:pt>
                <c:pt idx="8027">
                  <c:v>0.28251544936613698</c:v>
                </c:pt>
                <c:pt idx="8028">
                  <c:v>0.28529694731382699</c:v>
                </c:pt>
                <c:pt idx="8029">
                  <c:v>0.216624054952998</c:v>
                </c:pt>
                <c:pt idx="8030">
                  <c:v>9.3696324191117106E-2</c:v>
                </c:pt>
                <c:pt idx="8031">
                  <c:v>-5.2698232214226003E-2</c:v>
                </c:pt>
                <c:pt idx="8032">
                  <c:v>-0.185894189445417</c:v>
                </c:pt>
                <c:pt idx="8033">
                  <c:v>-0.27253179372617597</c:v>
                </c:pt>
                <c:pt idx="8034">
                  <c:v>-0.290912119603706</c:v>
                </c:pt>
                <c:pt idx="8035">
                  <c:v>-0.236431700438719</c:v>
                </c:pt>
                <c:pt idx="8036">
                  <c:v>-0.12273549518306801</c:v>
                </c:pt>
                <c:pt idx="8037">
                  <c:v>2.1700576236916801E-2</c:v>
                </c:pt>
                <c:pt idx="8038">
                  <c:v>0.16070160371776401</c:v>
                </c:pt>
                <c:pt idx="8039">
                  <c:v>0.259453917627125</c:v>
                </c:pt>
                <c:pt idx="8040">
                  <c:v>0.29322438833151898</c:v>
                </c:pt>
                <c:pt idx="8041">
                  <c:v>0.25355499194623998</c:v>
                </c:pt>
                <c:pt idx="8042">
                  <c:v>0.15038117488705099</c:v>
                </c:pt>
                <c:pt idx="8043">
                  <c:v>9.5434596803189199E-3</c:v>
                </c:pt>
                <c:pt idx="8044">
                  <c:v>-0.13368447420667401</c:v>
                </c:pt>
                <c:pt idx="8045">
                  <c:v>-0.24343030221033701</c:v>
                </c:pt>
                <c:pt idx="8046">
                  <c:v>-0.29220750089346098</c:v>
                </c:pt>
                <c:pt idx="8047">
                  <c:v>-0.26779951825408499</c:v>
                </c:pt>
                <c:pt idx="8048">
                  <c:v>-0.176319484960373</c:v>
                </c:pt>
                <c:pt idx="8049">
                  <c:v>-4.0679142851661798E-2</c:v>
                </c:pt>
                <c:pt idx="8050">
                  <c:v>0.10514954293933</c:v>
                </c:pt>
                <c:pt idx="8051">
                  <c:v>0.224642873400759</c:v>
                </c:pt>
                <c:pt idx="8052">
                  <c:v>0.28787300263575599</c:v>
                </c:pt>
                <c:pt idx="8053">
                  <c:v>0.27900355252616998</c:v>
                </c:pt>
                <c:pt idx="8054">
                  <c:v>0.20025593187402099</c:v>
                </c:pt>
                <c:pt idx="8055">
                  <c:v>7.1352970786414102E-2</c:v>
                </c:pt>
                <c:pt idx="8056">
                  <c:v>-7.5420784476346106E-2</c:v>
                </c:pt>
                <c:pt idx="8057">
                  <c:v>-0.20330493639042599</c:v>
                </c:pt>
                <c:pt idx="8058">
                  <c:v>-0.280270105773262</c:v>
                </c:pt>
                <c:pt idx="8059">
                  <c:v>-0.28703988849567602</c:v>
                </c:pt>
                <c:pt idx="8060">
                  <c:v>-0.22191875047815501</c:v>
                </c:pt>
                <c:pt idx="8061">
                  <c:v>-0.1012166847194</c:v>
                </c:pt>
                <c:pt idx="8062">
                  <c:v>4.4835727630055701E-2</c:v>
                </c:pt>
                <c:pt idx="8063">
                  <c:v>0.17965875385390201</c:v>
                </c:pt>
                <c:pt idx="8064">
                  <c:v>0.26948513065304502</c:v>
                </c:pt>
                <c:pt idx="8065">
                  <c:v>0.29181728471575102</c:v>
                </c:pt>
                <c:pt idx="8066">
                  <c:v>0.241061989518391</c:v>
                </c:pt>
                <c:pt idx="8067">
                  <c:v>0.12993122360613499</c:v>
                </c:pt>
                <c:pt idx="8068">
                  <c:v>-1.37416232930697E-2</c:v>
                </c:pt>
                <c:pt idx="8069">
                  <c:v>-0.15397279539168399</c:v>
                </c:pt>
                <c:pt idx="8070">
                  <c:v>-0.25564052570657397</c:v>
                </c:pt>
                <c:pt idx="8071">
                  <c:v>-0.29328150047956503</c:v>
                </c:pt>
                <c:pt idx="8072">
                  <c:v>-0.25746830407110799</c:v>
                </c:pt>
                <c:pt idx="8073">
                  <c:v>-0.157170573690641</c:v>
                </c:pt>
                <c:pt idx="8074">
                  <c:v>-1.75084981138997E-2</c:v>
                </c:pt>
                <c:pt idx="8075">
                  <c:v>0.126538689430304</c:v>
                </c:pt>
                <c:pt idx="8076">
                  <c:v>0.23889347721765</c:v>
                </c:pt>
                <c:pt idx="8077">
                  <c:v>0.291415911648295</c:v>
                </c:pt>
                <c:pt idx="8078">
                  <c:v>0.27095142319355497</c:v>
                </c:pt>
                <c:pt idx="8079">
                  <c:v>0.182625469939389</c:v>
                </c:pt>
                <c:pt idx="8080">
                  <c:v>4.8559834812739198E-2</c:v>
                </c:pt>
                <c:pt idx="8081">
                  <c:v>-9.7667912186106695E-2</c:v>
                </c:pt>
                <c:pt idx="8082">
                  <c:v>-0.21943412469020199</c:v>
                </c:pt>
                <c:pt idx="8083">
                  <c:v>-0.28624169939515498</c:v>
                </c:pt>
                <c:pt idx="8084">
                  <c:v>-0.28135826477200498</c:v>
                </c:pt>
                <c:pt idx="8085">
                  <c:v>-0.20600690731674901</c:v>
                </c:pt>
                <c:pt idx="8086">
                  <c:v>-7.9059841949940604E-2</c:v>
                </c:pt>
                <c:pt idx="8087">
                  <c:v>6.7688251284882997E-2</c:v>
                </c:pt>
                <c:pt idx="8088">
                  <c:v>0.19748340207798201</c:v>
                </c:pt>
                <c:pt idx="8089">
                  <c:v>0.27781760972256597</c:v>
                </c:pt>
                <c:pt idx="8090">
                  <c:v>0.28857067355680499</c:v>
                </c:pt>
                <c:pt idx="8091">
                  <c:v>0.227049422036249</c:v>
                </c:pt>
                <c:pt idx="8092">
                  <c:v>0.108662234254357</c:v>
                </c:pt>
                <c:pt idx="8093">
                  <c:v>-3.6940084188099499E-2</c:v>
                </c:pt>
                <c:pt idx="8094">
                  <c:v>-0.17329052938600201</c:v>
                </c:pt>
                <c:pt idx="8095">
                  <c:v>-0.266239286482782</c:v>
                </c:pt>
                <c:pt idx="8096">
                  <c:v>-0.29250676265132403</c:v>
                </c:pt>
                <c:pt idx="8097">
                  <c:v>-0.24551410553362399</c:v>
                </c:pt>
                <c:pt idx="8098">
                  <c:v>-0.13703091762609201</c:v>
                </c:pt>
                <c:pt idx="8099">
                  <c:v>5.7725136789926797E-3</c:v>
                </c:pt>
                <c:pt idx="8100">
                  <c:v>0.147130183123098</c:v>
                </c:pt>
                <c:pt idx="8101">
                  <c:v>0.25163818547463201</c:v>
                </c:pt>
                <c:pt idx="8102">
                  <c:v>0.29312184322407397</c:v>
                </c:pt>
                <c:pt idx="8103">
                  <c:v>0.26119131694214498</c:v>
                </c:pt>
                <c:pt idx="8104">
                  <c:v>0.163843805018761</c:v>
                </c:pt>
                <c:pt idx="8105">
                  <c:v>2.5460595715253501E-2</c:v>
                </c:pt>
                <c:pt idx="8106">
                  <c:v>-0.119299377731208</c:v>
                </c:pt>
                <c:pt idx="8107">
                  <c:v>-0.23418008194528001</c:v>
                </c:pt>
                <c:pt idx="8108">
                  <c:v>-0.290408931888396</c:v>
                </c:pt>
                <c:pt idx="8109">
                  <c:v>-0.27390306327384401</c:v>
                </c:pt>
                <c:pt idx="8110">
                  <c:v>-0.18879647329111199</c:v>
                </c:pt>
                <c:pt idx="8111">
                  <c:v>-5.6404635364331303E-2</c:v>
                </c:pt>
                <c:pt idx="8112">
                  <c:v>9.0114093398401401E-2</c:v>
                </c:pt>
                <c:pt idx="8113">
                  <c:v>0.214063188442254</c:v>
                </c:pt>
                <c:pt idx="8114">
                  <c:v>0.28439882998913202</c:v>
                </c:pt>
                <c:pt idx="8115">
                  <c:v>0.28350502028297803</c:v>
                </c:pt>
                <c:pt idx="8116">
                  <c:v>0.21160561950949</c:v>
                </c:pt>
                <c:pt idx="8117">
                  <c:v>8.6708278623888593E-2</c:v>
                </c:pt>
                <c:pt idx="8118">
                  <c:v>-5.99056885421747E-2</c:v>
                </c:pt>
                <c:pt idx="8119">
                  <c:v>-0.19151590438493801</c:v>
                </c:pt>
                <c:pt idx="8120">
                  <c:v>-0.27515977389607799</c:v>
                </c:pt>
                <c:pt idx="8121">
                  <c:v>-0.28988817106763298</c:v>
                </c:pt>
                <c:pt idx="8122">
                  <c:v>-0.23201227745964501</c:v>
                </c:pt>
                <c:pt idx="8123">
                  <c:v>-0.116027469662212</c:v>
                </c:pt>
                <c:pt idx="8124">
                  <c:v>2.90171376942868E-2</c:v>
                </c:pt>
                <c:pt idx="8125">
                  <c:v>0.16679422290599799</c:v>
                </c:pt>
                <c:pt idx="8126">
                  <c:v>0.26279666027466397</c:v>
                </c:pt>
                <c:pt idx="8127">
                  <c:v>0.29298004380541798</c:v>
                </c:pt>
                <c:pt idx="8128">
                  <c:v>0.249784757848863</c:v>
                </c:pt>
                <c:pt idx="8129">
                  <c:v>0.14402932973692101</c:v>
                </c:pt>
                <c:pt idx="8130">
                  <c:v>2.20086249927273E-3</c:v>
                </c:pt>
                <c:pt idx="8131">
                  <c:v>-0.14017882440447799</c:v>
                </c:pt>
                <c:pt idx="8132">
                  <c:v>-0.247449855129834</c:v>
                </c:pt>
                <c:pt idx="8133">
                  <c:v>-0.29274553457046798</c:v>
                </c:pt>
                <c:pt idx="8134">
                  <c:v>-0.264721278816477</c:v>
                </c:pt>
                <c:pt idx="8135">
                  <c:v>-0.17039593657131</c:v>
                </c:pt>
                <c:pt idx="8136">
                  <c:v>-3.3393874952210301E-2</c:v>
                </c:pt>
                <c:pt idx="8137">
                  <c:v>0.11197188980923101</c:v>
                </c:pt>
                <c:pt idx="8138">
                  <c:v>0.22929360014477501</c:v>
                </c:pt>
                <c:pt idx="8139">
                  <c:v>0.28918730588983399</c:v>
                </c:pt>
                <c:pt idx="8140">
                  <c:v>0.27665225688698097</c:v>
                </c:pt>
                <c:pt idx="8141">
                  <c:v>0.19482793392077999</c:v>
                </c:pt>
                <c:pt idx="8142">
                  <c:v>6.4207746279363501E-2</c:v>
                </c:pt>
                <c:pt idx="8143">
                  <c:v>-8.2493669733659999E-2</c:v>
                </c:pt>
                <c:pt idx="8144">
                  <c:v>-0.208534034408314</c:v>
                </c:pt>
                <c:pt idx="8145">
                  <c:v>-0.28234575651417598</c:v>
                </c:pt>
                <c:pt idx="8146">
                  <c:v>-0.28544223235515098</c:v>
                </c:pt>
                <c:pt idx="8147">
                  <c:v>-0.21704793034772499</c:v>
                </c:pt>
                <c:pt idx="8148">
                  <c:v>-9.4292627717104796E-2</c:v>
                </c:pt>
                <c:pt idx="8149">
                  <c:v>5.20788484742594E-2</c:v>
                </c:pt>
                <c:pt idx="8150">
                  <c:v>0.18540685399152401</c:v>
                </c:pt>
                <c:pt idx="8151">
                  <c:v>0.27229856274599301</c:v>
                </c:pt>
                <c:pt idx="8152">
                  <c:v>0.29099140724308098</c:v>
                </c:pt>
                <c:pt idx="8153">
                  <c:v>0.23680364861650499</c:v>
                </c:pt>
                <c:pt idx="8154">
                  <c:v>0.12330694717074001</c:v>
                </c:pt>
                <c:pt idx="8155">
                  <c:v>-2.1072744134702601E-2</c:v>
                </c:pt>
                <c:pt idx="8156">
                  <c:v>-0.16017463594579501</c:v>
                </c:pt>
                <c:pt idx="8157">
                  <c:v>-0.25915979653296001</c:v>
                </c:pt>
                <c:pt idx="8158">
                  <c:v>-0.293236778367788</c:v>
                </c:pt>
                <c:pt idx="8159">
                  <c:v>-0.25387078995149698</c:v>
                </c:pt>
                <c:pt idx="8160">
                  <c:v>-0.15092128729181001</c:v>
                </c:pt>
                <c:pt idx="8161">
                  <c:v>-1.0172611982194499E-2</c:v>
                </c:pt>
                <c:pt idx="8162">
                  <c:v>0.13312385710466501</c:v>
                </c:pt>
                <c:pt idx="8163">
                  <c:v>0.24307863033920701</c:v>
                </c:pt>
                <c:pt idx="8164">
                  <c:v>0.29215285265495</c:v>
                </c:pt>
                <c:pt idx="8165">
                  <c:v>0.26805558063854101</c:v>
                </c:pt>
                <c:pt idx="8166">
                  <c:v>0.17682212555511301</c:v>
                </c:pt>
                <c:pt idx="8167">
                  <c:v>4.1302472201576998E-2</c:v>
                </c:pt>
                <c:pt idx="8168">
                  <c:v>-0.10456164153678001</c:v>
                </c:pt>
                <c:pt idx="8169">
                  <c:v>-0.224237643498918</c:v>
                </c:pt>
                <c:pt idx="8170">
                  <c:v>-0.287751936577404</c:v>
                </c:pt>
                <c:pt idx="8171">
                  <c:v>-0.279196972056661</c:v>
                </c:pt>
                <c:pt idx="8172">
                  <c:v>-0.200715393872056</c:v>
                </c:pt>
                <c:pt idx="8173">
                  <c:v>-7.1963400144289202E-2</c:v>
                </c:pt>
                <c:pt idx="8174">
                  <c:v>7.4812273578138994E-2</c:v>
                </c:pt>
                <c:pt idx="8175">
                  <c:v>0.202850749281271</c:v>
                </c:pt>
                <c:pt idx="8176">
                  <c:v>0.28008399643221898</c:v>
                </c:pt>
                <c:pt idx="8177">
                  <c:v>0.28716846916174699</c:v>
                </c:pt>
                <c:pt idx="8178">
                  <c:v>0.22232981732586701</c:v>
                </c:pt>
                <c:pt idx="8179">
                  <c:v>0.101807283506669</c:v>
                </c:pt>
                <c:pt idx="8180">
                  <c:v>-4.4213516033309197E-2</c:v>
                </c:pt>
                <c:pt idx="8181">
                  <c:v>-0.179160766202004</c:v>
                </c:pt>
                <c:pt idx="8182">
                  <c:v>-0.26923609104270402</c:v>
                </c:pt>
                <c:pt idx="8183">
                  <c:v>-0.29187956666230802</c:v>
                </c:pt>
                <c:pt idx="8184">
                  <c:v>-0.24141999412196</c:v>
                </c:pt>
                <c:pt idx="8185">
                  <c:v>-0.13049528639285399</c:v>
                </c:pt>
                <c:pt idx="8186">
                  <c:v>1.3112775347326701E-2</c:v>
                </c:pt>
                <c:pt idx="8187">
                  <c:v>0.15343666115601701</c:v>
                </c:pt>
                <c:pt idx="8188">
                  <c:v>0.255331383326242</c:v>
                </c:pt>
                <c:pt idx="8189">
                  <c:v>0.29327677658150197</c:v>
                </c:pt>
                <c:pt idx="8190">
                  <c:v>0.257769181784888</c:v>
                </c:pt>
                <c:pt idx="8191">
                  <c:v>0.15770169632633901</c:v>
                </c:pt>
                <c:pt idx="8192">
                  <c:v>1.81368427125587E-2</c:v>
                </c:pt>
                <c:pt idx="8193">
                  <c:v>-0.12597049567138499</c:v>
                </c:pt>
                <c:pt idx="8194">
                  <c:v>-0.23852774195021001</c:v>
                </c:pt>
                <c:pt idx="8195">
                  <c:v>-0.29134423553892103</c:v>
                </c:pt>
                <c:pt idx="8196">
                  <c:v>-0.27119175796848599</c:v>
                </c:pt>
                <c:pt idx="8197">
                  <c:v>-0.18311762226331599</c:v>
                </c:pt>
                <c:pt idx="8198">
                  <c:v>-4.9180542083042497E-2</c:v>
                </c:pt>
                <c:pt idx="8199">
                  <c:v>9.7074109955863103E-2</c:v>
                </c:pt>
                <c:pt idx="8200">
                  <c:v>0.21901594895226401</c:v>
                </c:pt>
                <c:pt idx="8201">
                  <c:v>0.28610388485726301</c:v>
                </c:pt>
                <c:pt idx="8202">
                  <c:v>0.28153532794011399</c:v>
                </c:pt>
                <c:pt idx="8203">
                  <c:v>0.206454501621985</c:v>
                </c:pt>
                <c:pt idx="8204">
                  <c:v>7.9665864621884394E-2</c:v>
                </c:pt>
                <c:pt idx="8205">
                  <c:v>-6.70755823839118E-2</c:v>
                </c:pt>
                <c:pt idx="8206">
                  <c:v>-0.197017533674953</c:v>
                </c:pt>
                <c:pt idx="8207">
                  <c:v>-0.27761522144905598</c:v>
                </c:pt>
                <c:pt idx="8208">
                  <c:v>-0.28868245481144</c:v>
                </c:pt>
                <c:pt idx="8209">
                  <c:v>-0.22744737651036501</c:v>
                </c:pt>
                <c:pt idx="8210">
                  <c:v>-0.109246691781182</c:v>
                </c:pt>
                <c:pt idx="8211">
                  <c:v>3.63155046218709E-2</c:v>
                </c:pt>
                <c:pt idx="8212">
                  <c:v>0.172782257607342</c:v>
                </c:pt>
                <c:pt idx="8213">
                  <c:v>0.26597462231174501</c:v>
                </c:pt>
                <c:pt idx="8214">
                  <c:v>0.29255199287140299</c:v>
                </c:pt>
                <c:pt idx="8215">
                  <c:v>0.24585790195561399</c:v>
                </c:pt>
                <c:pt idx="8216">
                  <c:v>0.13758717430334499</c:v>
                </c:pt>
                <c:pt idx="8217">
                  <c:v>-5.1431146820587401E-3</c:v>
                </c:pt>
                <c:pt idx="8218">
                  <c:v>-0.146585278689774</c:v>
                </c:pt>
                <c:pt idx="8219">
                  <c:v>-0.25131425030058602</c:v>
                </c:pt>
                <c:pt idx="8220">
                  <c:v>-0.29310000888319199</c:v>
                </c:pt>
                <c:pt idx="8221">
                  <c:v>-0.26147705198055399</c:v>
                </c:pt>
                <c:pt idx="8222">
                  <c:v>-0.16436554532351799</c:v>
                </c:pt>
                <c:pt idx="8223">
                  <c:v>-2.60876681903911E-2</c:v>
                </c:pt>
                <c:pt idx="8224">
                  <c:v>0.118724027277164</c:v>
                </c:pt>
                <c:pt idx="8225">
                  <c:v>0.233800553602758</c:v>
                </c:pt>
                <c:pt idx="8226">
                  <c:v>0.29032028088520601</c:v>
                </c:pt>
                <c:pt idx="8227">
                  <c:v>0.27412749280368498</c:v>
                </c:pt>
                <c:pt idx="8228">
                  <c:v>0.189277773585975</c:v>
                </c:pt>
                <c:pt idx="8229">
                  <c:v>5.7022261779598099E-2</c:v>
                </c:pt>
                <c:pt idx="8230">
                  <c:v>-8.9514829229910706E-2</c:v>
                </c:pt>
                <c:pt idx="8231">
                  <c:v>-0.213632375949103</c:v>
                </c:pt>
                <c:pt idx="8232">
                  <c:v>-0.28424436883279702</c:v>
                </c:pt>
                <c:pt idx="8233">
                  <c:v>-0.28366559621826998</c:v>
                </c:pt>
                <c:pt idx="8234">
                  <c:v>-0.21204101529727401</c:v>
                </c:pt>
                <c:pt idx="8235">
                  <c:v>-8.7309446688116396E-2</c:v>
                </c:pt>
                <c:pt idx="8236">
                  <c:v>5.9289314472565899E-2</c:v>
                </c:pt>
                <c:pt idx="8237">
                  <c:v>0.191038699019389</c:v>
                </c:pt>
                <c:pt idx="8238">
                  <c:v>0.27494125627875698</c:v>
                </c:pt>
                <c:pt idx="8239">
                  <c:v>0.28998307029138398</c:v>
                </c:pt>
                <c:pt idx="8240">
                  <c:v>0.23239682542516699</c:v>
                </c:pt>
                <c:pt idx="8241">
                  <c:v>0.116605353945978</c:v>
                </c:pt>
                <c:pt idx="8242">
                  <c:v>-2.83906517960806E-2</c:v>
                </c:pt>
                <c:pt idx="8243">
                  <c:v>-0.16627604267299401</c:v>
                </c:pt>
                <c:pt idx="8244">
                  <c:v>-0.26251656716077398</c:v>
                </c:pt>
                <c:pt idx="8245">
                  <c:v>-0.29300818886858598</c:v>
                </c:pt>
                <c:pt idx="8246">
                  <c:v>-0.25011409198342199</c:v>
                </c:pt>
                <c:pt idx="8247">
                  <c:v>-0.144577369165828</c:v>
                </c:pt>
                <c:pt idx="8248">
                  <c:v>-2.83034734776926E-3</c:v>
                </c:pt>
                <c:pt idx="8249">
                  <c:v>0.139625552521739</c:v>
                </c:pt>
                <c:pt idx="8250">
                  <c:v>0.24711136658813401</c:v>
                </c:pt>
                <c:pt idx="8251">
                  <c:v>0.29270660592490599</c:v>
                </c:pt>
                <c:pt idx="8252">
                  <c:v>0.26499165998782997</c:v>
                </c:pt>
                <c:pt idx="8253">
                  <c:v>0.17090790891789001</c:v>
                </c:pt>
                <c:pt idx="8254">
                  <c:v>3.40192118237699E-2</c:v>
                </c:pt>
                <c:pt idx="8255">
                  <c:v>-0.11138980791148199</c:v>
                </c:pt>
                <c:pt idx="8256">
                  <c:v>-0.22890055924310199</c:v>
                </c:pt>
                <c:pt idx="8257">
                  <c:v>-0.289081745516309</c:v>
                </c:pt>
                <c:pt idx="8258">
                  <c:v>-0.27686061529200301</c:v>
                </c:pt>
                <c:pt idx="8259">
                  <c:v>-0.19529802644924901</c:v>
                </c:pt>
                <c:pt idx="8260">
                  <c:v>-6.4821835341282705E-2</c:v>
                </c:pt>
                <c:pt idx="8261">
                  <c:v>8.1889386553380503E-2</c:v>
                </c:pt>
                <c:pt idx="8262">
                  <c:v>0.20809090358087601</c:v>
                </c:pt>
                <c:pt idx="8263">
                  <c:v>0.282174762904295</c:v>
                </c:pt>
                <c:pt idx="8264">
                  <c:v>0.28558620237318899</c:v>
                </c:pt>
                <c:pt idx="8265">
                  <c:v>0.21747080580954001</c:v>
                </c:pt>
                <c:pt idx="8266">
                  <c:v>9.4888496839955899E-2</c:v>
                </c:pt>
                <c:pt idx="8267">
                  <c:v>-5.1459224808694103E-2</c:v>
                </c:pt>
                <c:pt idx="8268">
                  <c:v>-0.184918664374152</c:v>
                </c:pt>
                <c:pt idx="8269">
                  <c:v>-0.27206407729499199</c:v>
                </c:pt>
                <c:pt idx="8270">
                  <c:v>-0.29106935429429798</c:v>
                </c:pt>
                <c:pt idx="8271">
                  <c:v>-0.23717450584741401</c:v>
                </c:pt>
                <c:pt idx="8272">
                  <c:v>-0.123877831087228</c:v>
                </c:pt>
                <c:pt idx="8273">
                  <c:v>2.0444814951026302E-2</c:v>
                </c:pt>
                <c:pt idx="8274">
                  <c:v>0.15964693025437199</c:v>
                </c:pt>
                <c:pt idx="8275">
                  <c:v>0.25886448149785601</c:v>
                </c:pt>
                <c:pt idx="8276">
                  <c:v>0.29324781747154599</c:v>
                </c:pt>
                <c:pt idx="8277">
                  <c:v>0.25418541838209902</c:v>
                </c:pt>
                <c:pt idx="8278">
                  <c:v>0.15146070440699899</c:v>
                </c:pt>
                <c:pt idx="8279">
                  <c:v>1.08017174191704E-2</c:v>
                </c:pt>
                <c:pt idx="8280">
                  <c:v>-0.13256262670527899</c:v>
                </c:pt>
                <c:pt idx="8281">
                  <c:v>-0.242725838612559</c:v>
                </c:pt>
                <c:pt idx="8282">
                  <c:v>-0.29209685847753802</c:v>
                </c:pt>
                <c:pt idx="8283">
                  <c:v>-0.26831040809946199</c:v>
                </c:pt>
                <c:pt idx="8284">
                  <c:v>-0.17732395153594399</c:v>
                </c:pt>
                <c:pt idx="8285">
                  <c:v>-4.1925611272316698E-2</c:v>
                </c:pt>
                <c:pt idx="8286">
                  <c:v>0.103973258422073</c:v>
                </c:pt>
                <c:pt idx="8287">
                  <c:v>0.22383138054138599</c:v>
                </c:pt>
                <c:pt idx="8288">
                  <c:v>0.287629544855033</c:v>
                </c:pt>
                <c:pt idx="8289">
                  <c:v>0.27938910533558198</c:v>
                </c:pt>
                <c:pt idx="8290">
                  <c:v>0.20117393118065499</c:v>
                </c:pt>
                <c:pt idx="8291">
                  <c:v>7.2573497969068507E-2</c:v>
                </c:pt>
                <c:pt idx="8292">
                  <c:v>-7.4203418022167497E-2</c:v>
                </c:pt>
                <c:pt idx="8293">
                  <c:v>-0.202395627645165</c:v>
                </c:pt>
                <c:pt idx="8294">
                  <c:v>-0.27989659675311201</c:v>
                </c:pt>
                <c:pt idx="8295">
                  <c:v>-0.28729572685181498</c:v>
                </c:pt>
                <c:pt idx="8296">
                  <c:v>-0.22273985990718201</c:v>
                </c:pt>
                <c:pt idx="8297">
                  <c:v>-0.102397413271021</c:v>
                </c:pt>
                <c:pt idx="8298">
                  <c:v>4.3591100746300501E-2</c:v>
                </c:pt>
                <c:pt idx="8299">
                  <c:v>0.178661953162155</c:v>
                </c:pt>
                <c:pt idx="8300">
                  <c:v>0.26898581107025599</c:v>
                </c:pt>
                <c:pt idx="8301">
                  <c:v>0.29194050392898402</c:v>
                </c:pt>
                <c:pt idx="8302">
                  <c:v>0.241776886511295</c:v>
                </c:pt>
                <c:pt idx="8303">
                  <c:v>0.13105874799193901</c:v>
                </c:pt>
                <c:pt idx="8304">
                  <c:v>-1.2483866991445099E-2</c:v>
                </c:pt>
                <c:pt idx="8305">
                  <c:v>-0.152899820042533</c:v>
                </c:pt>
                <c:pt idx="8306">
                  <c:v>-0.25502106464234803</c:v>
                </c:pt>
                <c:pt idx="8307">
                  <c:v>-0.29327070156665702</c:v>
                </c:pt>
                <c:pt idx="8308">
                  <c:v>-0.25806887196424699</c:v>
                </c:pt>
                <c:pt idx="8309">
                  <c:v>-0.15823209243533701</c:v>
                </c:pt>
                <c:pt idx="8310">
                  <c:v>-1.87651037553603E-2</c:v>
                </c:pt>
                <c:pt idx="8311">
                  <c:v>0.125401721570399</c:v>
                </c:pt>
                <c:pt idx="8312">
                  <c:v>0.23816090779304899</c:v>
                </c:pt>
                <c:pt idx="8313">
                  <c:v>0.29127121721592097</c:v>
                </c:pt>
                <c:pt idx="8314">
                  <c:v>0.27143084337161499</c:v>
                </c:pt>
                <c:pt idx="8315">
                  <c:v>0.18360893097018199</c:v>
                </c:pt>
                <c:pt idx="8316">
                  <c:v>4.9801022780152401E-2</c:v>
                </c:pt>
                <c:pt idx="8317">
                  <c:v>-9.6479860508282597E-2</c:v>
                </c:pt>
                <c:pt idx="8318">
                  <c:v>-0.218596764214816</c:v>
                </c:pt>
                <c:pt idx="8319">
                  <c:v>-0.28596475224787399</c:v>
                </c:pt>
                <c:pt idx="8320">
                  <c:v>-0.28171109408392098</c:v>
                </c:pt>
                <c:pt idx="8321">
                  <c:v>-0.20690114479789901</c:v>
                </c:pt>
                <c:pt idx="8322">
                  <c:v>-8.0271520275723707E-2</c:v>
                </c:pt>
                <c:pt idx="8323">
                  <c:v>6.6462604467865893E-2</c:v>
                </c:pt>
                <c:pt idx="8324">
                  <c:v>0.19655075761841301</c:v>
                </c:pt>
                <c:pt idx="8325">
                  <c:v>0.27741155421105101</c:v>
                </c:pt>
                <c:pt idx="8326">
                  <c:v>0.28879290611518799</c:v>
                </c:pt>
                <c:pt idx="8327">
                  <c:v>0.227844283141652</c:v>
                </c:pt>
                <c:pt idx="8328">
                  <c:v>0.109830646011973</c:v>
                </c:pt>
                <c:pt idx="8329">
                  <c:v>-3.5690757751267503E-2</c:v>
                </c:pt>
                <c:pt idx="8330">
                  <c:v>-0.17227318982631601</c:v>
                </c:pt>
                <c:pt idx="8331">
                  <c:v>-0.26570873280408203</c:v>
                </c:pt>
                <c:pt idx="8332">
                  <c:v>-0.29259587531375703</c:v>
                </c:pt>
                <c:pt idx="8333">
                  <c:v>-0.246200565718069</c:v>
                </c:pt>
                <c:pt idx="8334">
                  <c:v>-0.138142797120863</c:v>
                </c:pt>
                <c:pt idx="8335">
                  <c:v>4.5136919909587996E-3</c:v>
                </c:pt>
                <c:pt idx="8336">
                  <c:v>0.146039698942733</c:v>
                </c:pt>
                <c:pt idx="8337">
                  <c:v>0.250989157329781</c:v>
                </c:pt>
                <c:pt idx="8338">
                  <c:v>0.29307682423989301</c:v>
                </c:pt>
                <c:pt idx="8339">
                  <c:v>0.26176158240250003</c:v>
                </c:pt>
                <c:pt idx="8340">
                  <c:v>0.164886528401436</c:v>
                </c:pt>
                <c:pt idx="8341">
                  <c:v>2.6714620480471199E-2</c:v>
                </c:pt>
                <c:pt idx="8342">
                  <c:v>-0.118148129865302</c:v>
                </c:pt>
                <c:pt idx="8343">
                  <c:v>-0.23341994814852299</c:v>
                </c:pt>
                <c:pt idx="8344">
                  <c:v>-0.29023029238571602</c:v>
                </c:pt>
                <c:pt idx="8345">
                  <c:v>-0.27435065943688502</c:v>
                </c:pt>
                <c:pt idx="8346">
                  <c:v>-0.18975820188415601</c:v>
                </c:pt>
                <c:pt idx="8347">
                  <c:v>-5.76396254951183E-2</c:v>
                </c:pt>
                <c:pt idx="8348">
                  <c:v>8.8915152669448702E-2</c:v>
                </c:pt>
                <c:pt idx="8349">
                  <c:v>0.21320057925839001</c:v>
                </c:pt>
                <c:pt idx="8350">
                  <c:v>0.28408859817169502</c:v>
                </c:pt>
                <c:pt idx="8351">
                  <c:v>0.28382486531518297</c:v>
                </c:pt>
                <c:pt idx="8352">
                  <c:v>0.21247543421884599</c:v>
                </c:pt>
                <c:pt idx="8353">
                  <c:v>8.79102125205002E-2</c:v>
                </c:pt>
                <c:pt idx="8354">
                  <c:v>-5.8672667258971002E-2</c:v>
                </c:pt>
                <c:pt idx="8355">
                  <c:v>-0.19056061354463</c:v>
                </c:pt>
                <c:pt idx="8356">
                  <c:v>-0.27472147201581398</c:v>
                </c:pt>
                <c:pt idx="8357">
                  <c:v>-0.29007663357235403</c:v>
                </c:pt>
                <c:pt idx="8358">
                  <c:v>-0.232780302745906</c:v>
                </c:pt>
                <c:pt idx="8359">
                  <c:v>-0.117182701032586</c:v>
                </c:pt>
                <c:pt idx="8360">
                  <c:v>2.77640351030446E-2</c:v>
                </c:pt>
                <c:pt idx="8361">
                  <c:v>0.16575709641154901</c:v>
                </c:pt>
                <c:pt idx="8362">
                  <c:v>0.26223526464140801</c:v>
                </c:pt>
                <c:pt idx="8363">
                  <c:v>0.29303498405234901</c:v>
                </c:pt>
                <c:pt idx="8364">
                  <c:v>0.25044227385031398</c:v>
                </c:pt>
                <c:pt idx="8365">
                  <c:v>0.14512474253139501</c:v>
                </c:pt>
                <c:pt idx="8366">
                  <c:v>3.4598191569457501E-3</c:v>
                </c:pt>
                <c:pt idx="8367">
                  <c:v>-0.13907163738851999</c:v>
                </c:pt>
                <c:pt idx="8368">
                  <c:v>-0.24677173961222801</c:v>
                </c:pt>
                <c:pt idx="8369">
                  <c:v>-0.29266632878931997</c:v>
                </c:pt>
                <c:pt idx="8370">
                  <c:v>-0.26526082035103399</c:v>
                </c:pt>
                <c:pt idx="8371">
                  <c:v>-0.171419093897169</c:v>
                </c:pt>
                <c:pt idx="8372">
                  <c:v>-3.4644391969902703E-2</c:v>
                </c:pt>
                <c:pt idx="8373">
                  <c:v>0.11080721284443</c:v>
                </c:pt>
                <c:pt idx="8374">
                  <c:v>0.22850646380383299</c:v>
                </c:pt>
                <c:pt idx="8375">
                  <c:v>0.28897485335237699</c:v>
                </c:pt>
                <c:pt idx="8376">
                  <c:v>0.27706769820897698</c:v>
                </c:pt>
                <c:pt idx="8377">
                  <c:v>0.195767219245923</c:v>
                </c:pt>
                <c:pt idx="8378">
                  <c:v>6.5435625771068304E-2</c:v>
                </c:pt>
                <c:pt idx="8379">
                  <c:v>-8.1284726111301803E-2</c:v>
                </c:pt>
                <c:pt idx="8380">
                  <c:v>-0.207646814085264</c:v>
                </c:pt>
                <c:pt idx="8381">
                  <c:v>-0.28200246932425699</c:v>
                </c:pt>
                <c:pt idx="8382">
                  <c:v>-0.28572885670467701</c:v>
                </c:pt>
                <c:pt idx="8383">
                  <c:v>-0.21789267939026999</c:v>
                </c:pt>
                <c:pt idx="8384">
                  <c:v>-9.54839288145201E-2</c:v>
                </c:pt>
                <c:pt idx="8385">
                  <c:v>5.0839364072116901E-2</c:v>
                </c:pt>
                <c:pt idx="8386">
                  <c:v>0.18442962284237399</c:v>
                </c:pt>
                <c:pt idx="8387">
                  <c:v>0.27182833845344201</c:v>
                </c:pt>
                <c:pt idx="8388">
                  <c:v>0.29114596039825802</c:v>
                </c:pt>
                <c:pt idx="8389">
                  <c:v>0.23754427042291801</c:v>
                </c:pt>
                <c:pt idx="8390">
                  <c:v>0.124448144302488</c:v>
                </c:pt>
                <c:pt idx="8391">
                  <c:v>-1.9816791578737999E-2</c:v>
                </c:pt>
                <c:pt idx="8392">
                  <c:v>-0.15911848907461901</c:v>
                </c:pt>
                <c:pt idx="8393">
                  <c:v>-0.258567973882319</c:v>
                </c:pt>
                <c:pt idx="8394">
                  <c:v>-0.29325750559193597</c:v>
                </c:pt>
                <c:pt idx="8395">
                  <c:v>-0.25449887578856301</c:v>
                </c:pt>
                <c:pt idx="8396">
                  <c:v>-0.15199942374754</c:v>
                </c:pt>
                <c:pt idx="8397">
                  <c:v>-1.14307730929777E-2</c:v>
                </c:pt>
                <c:pt idx="8398">
                  <c:v>0.13200078559408901</c:v>
                </c:pt>
                <c:pt idx="8399">
                  <c:v>0.24237192865569299</c:v>
                </c:pt>
                <c:pt idx="8400">
                  <c:v>0.29203951861919097</c:v>
                </c:pt>
                <c:pt idx="8401">
                  <c:v>0.26856399946286702</c:v>
                </c:pt>
                <c:pt idx="8402">
                  <c:v>0.177824960590971</c:v>
                </c:pt>
                <c:pt idx="8403">
                  <c:v>4.2548557193098503E-2</c:v>
                </c:pt>
                <c:pt idx="8404">
                  <c:v>-0.103384396305871</c:v>
                </c:pt>
                <c:pt idx="8405">
                  <c:v>-0.22342408639980299</c:v>
                </c:pt>
                <c:pt idx="8406">
                  <c:v>-0.28750582803249702</c:v>
                </c:pt>
                <c:pt idx="8407">
                  <c:v>-0.27957995147778097</c:v>
                </c:pt>
                <c:pt idx="8408">
                  <c:v>-0.20163154168735201</c:v>
                </c:pt>
                <c:pt idx="8409">
                  <c:v>-7.3183261450051301E-2</c:v>
                </c:pt>
                <c:pt idx="8410">
                  <c:v>7.3594220613409103E-2</c:v>
                </c:pt>
                <c:pt idx="8411">
                  <c:v>0.20193957357884099</c:v>
                </c:pt>
                <c:pt idx="8412">
                  <c:v>0.27970790759928699</c:v>
                </c:pt>
                <c:pt idx="8413">
                  <c:v>0.28742166097960697</c:v>
                </c:pt>
                <c:pt idx="8414">
                  <c:v>0.223148876333047</c:v>
                </c:pt>
                <c:pt idx="8415">
                  <c:v>0.102987071293748</c:v>
                </c:pt>
                <c:pt idx="8416">
                  <c:v>-4.2968484636477101E-2</c:v>
                </c:pt>
                <c:pt idx="8417">
                  <c:v>-0.17816231703237001</c:v>
                </c:pt>
                <c:pt idx="8418">
                  <c:v>-0.26873429188873199</c:v>
                </c:pt>
                <c:pt idx="8419">
                  <c:v>-0.29200009623504503</c:v>
                </c:pt>
                <c:pt idx="8420">
                  <c:v>-0.24213266504220399</c:v>
                </c:pt>
                <c:pt idx="8421">
                  <c:v>-0.13162160580754001</c:v>
                </c:pt>
                <c:pt idx="8422">
                  <c:v>1.1854901122785101E-2</c:v>
                </c:pt>
                <c:pt idx="8423">
                  <c:v>0.15236227452444101</c:v>
                </c:pt>
                <c:pt idx="8424">
                  <c:v>0.25470957108452102</c:v>
                </c:pt>
                <c:pt idx="8425">
                  <c:v>0.293263275463018</c:v>
                </c:pt>
                <c:pt idx="8426">
                  <c:v>0.25836737322851999</c:v>
                </c:pt>
                <c:pt idx="8427">
                  <c:v>0.158761759574119</c:v>
                </c:pt>
                <c:pt idx="8428">
                  <c:v>1.9393278347925799E-2</c:v>
                </c:pt>
                <c:pt idx="8429">
                  <c:v>-0.12483236974766999</c:v>
                </c:pt>
                <c:pt idx="8430">
                  <c:v>-0.23779297643616201</c:v>
                </c:pt>
                <c:pt idx="8431">
                  <c:v>-0.29119685701568698</c:v>
                </c:pt>
                <c:pt idx="8432">
                  <c:v>-0.271668678301481</c:v>
                </c:pt>
                <c:pt idx="8433">
                  <c:v>-0.184099393796542</c:v>
                </c:pt>
                <c:pt idx="8434">
                  <c:v>-5.0421274045534398E-2</c:v>
                </c:pt>
                <c:pt idx="8435">
                  <c:v>9.5885166581053394E-2</c:v>
                </c:pt>
                <c:pt idx="8436">
                  <c:v>0.21817657240902699</c:v>
                </c:pt>
                <c:pt idx="8437">
                  <c:v>0.28582430220796701</c:v>
                </c:pt>
                <c:pt idx="8438">
                  <c:v>0.28188556239367901</c:v>
                </c:pt>
                <c:pt idx="8439">
                  <c:v>0.20734683478681901</c:v>
                </c:pt>
                <c:pt idx="8440">
                  <c:v>8.0876806121222403E-2</c:v>
                </c:pt>
                <c:pt idx="8441">
                  <c:v>-6.5849320360715002E-2</c:v>
                </c:pt>
                <c:pt idx="8442">
                  <c:v>-0.196083076058784</c:v>
                </c:pt>
                <c:pt idx="8443">
                  <c:v>-0.27720660894683902</c:v>
                </c:pt>
                <c:pt idx="8444">
                  <c:v>-0.28890202695920297</c:v>
                </c:pt>
                <c:pt idx="8445">
                  <c:v>-0.22824014010157401</c:v>
                </c:pt>
                <c:pt idx="8446">
                  <c:v>-0.110414094256471</c:v>
                </c:pt>
                <c:pt idx="8447">
                  <c:v>3.50658464544783E-2</c:v>
                </c:pt>
                <c:pt idx="8448">
                  <c:v>0.171763328388185</c:v>
                </c:pt>
                <c:pt idx="8449">
                  <c:v>0.26544161918474002</c:v>
                </c:pt>
                <c:pt idx="8450">
                  <c:v>0.29263840977621902</c:v>
                </c:pt>
                <c:pt idx="8451">
                  <c:v>0.24654209524234799</c:v>
                </c:pt>
                <c:pt idx="8452">
                  <c:v>0.13869778351890899</c:v>
                </c:pt>
                <c:pt idx="8453">
                  <c:v>-3.8842485054235501E-3</c:v>
                </c:pt>
                <c:pt idx="8454">
                  <c:v>-0.14549344639544401</c:v>
                </c:pt>
                <c:pt idx="8455">
                  <c:v>-0.25066290805991198</c:v>
                </c:pt>
                <c:pt idx="8456">
                  <c:v>-0.29305228940098499</c:v>
                </c:pt>
                <c:pt idx="8457">
                  <c:v>-0.26204490689716298</c:v>
                </c:pt>
                <c:pt idx="8458">
                  <c:v>-0.16540675185236201</c:v>
                </c:pt>
                <c:pt idx="8459">
                  <c:v>-2.7341449697144301E-2</c:v>
                </c:pt>
                <c:pt idx="8460">
                  <c:v>0.117571688148763</c:v>
                </c:pt>
                <c:pt idx="8461">
                  <c:v>0.23303826733601099</c:v>
                </c:pt>
                <c:pt idx="8462">
                  <c:v>0.29013896680450002</c:v>
                </c:pt>
                <c:pt idx="8463">
                  <c:v>0.274572562145323</c:v>
                </c:pt>
                <c:pt idx="8464">
                  <c:v>0.190237755972336</c:v>
                </c:pt>
                <c:pt idx="8465">
                  <c:v>5.8256723666717601E-2</c:v>
                </c:pt>
                <c:pt idx="8466">
                  <c:v>-8.8315066479706494E-2</c:v>
                </c:pt>
                <c:pt idx="8467">
                  <c:v>-0.21276780035939</c:v>
                </c:pt>
                <c:pt idx="8468">
                  <c:v>-0.28393151872345701</c:v>
                </c:pt>
                <c:pt idx="8469">
                  <c:v>-0.28398282683996801</c:v>
                </c:pt>
                <c:pt idx="8470">
                  <c:v>-0.21290887427285099</c:v>
                </c:pt>
                <c:pt idx="8471">
                  <c:v>-8.8510573353330999E-2</c:v>
                </c:pt>
                <c:pt idx="8472">
                  <c:v>5.8055749742264497E-2</c:v>
                </c:pt>
                <c:pt idx="8473">
                  <c:v>0.19008165016318501</c:v>
                </c:pt>
                <c:pt idx="8474">
                  <c:v>0.27450042211978698</c:v>
                </c:pt>
                <c:pt idx="8475">
                  <c:v>0.29016886047949803</c:v>
                </c:pt>
                <c:pt idx="8476">
                  <c:v>0.23316270765519401</c:v>
                </c:pt>
                <c:pt idx="8477">
                  <c:v>0.117759508262218</c:v>
                </c:pt>
                <c:pt idx="8478">
                  <c:v>-2.71372905019821E-2</c:v>
                </c:pt>
                <c:pt idx="8479">
                  <c:v>-0.165237386512433</c:v>
                </c:pt>
                <c:pt idx="8480">
                  <c:v>-0.261952754012519</c:v>
                </c:pt>
                <c:pt idx="8481">
                  <c:v>-0.29306042923325998</c:v>
                </c:pt>
                <c:pt idx="8482">
                  <c:v>-0.25076930193761598</c:v>
                </c:pt>
                <c:pt idx="8483">
                  <c:v>-0.145671447311888</c:v>
                </c:pt>
                <c:pt idx="8484">
                  <c:v>-4.0892750268452004E-3</c:v>
                </c:pt>
                <c:pt idx="8485">
                  <c:v>0.13851708155669101</c:v>
                </c:pt>
                <c:pt idx="8486">
                  <c:v>0.24643097576676601</c:v>
                </c:pt>
                <c:pt idx="8487">
                  <c:v>0.29262470334926699</c:v>
                </c:pt>
                <c:pt idx="8488">
                  <c:v>0.265528758666076</c:v>
                </c:pt>
                <c:pt idx="8489">
                  <c:v>0.171929489154135</c:v>
                </c:pt>
                <c:pt idx="8490">
                  <c:v>3.5269412510423502E-2</c:v>
                </c:pt>
                <c:pt idx="8491">
                  <c:v>-0.11022410729207401</c:v>
                </c:pt>
                <c:pt idx="8492">
                  <c:v>-0.22811131564255199</c:v>
                </c:pt>
                <c:pt idx="8493">
                  <c:v>-0.288866629890487</c:v>
                </c:pt>
                <c:pt idx="8494">
                  <c:v>-0.27727350468387701</c:v>
                </c:pt>
                <c:pt idx="8495">
                  <c:v>-0.19623551014924301</c:v>
                </c:pt>
                <c:pt idx="8496">
                  <c:v>-6.60491147410074E-2</c:v>
                </c:pt>
                <c:pt idx="8497">
                  <c:v>8.0679691193075206E-2</c:v>
                </c:pt>
                <c:pt idx="8498">
                  <c:v>0.20720176796738399</c:v>
                </c:pt>
                <c:pt idx="8499">
                  <c:v>0.28182887656781203</c:v>
                </c:pt>
                <c:pt idx="8500">
                  <c:v>0.28587019469240998</c:v>
                </c:pt>
                <c:pt idx="8501">
                  <c:v>0.21831354914635601</c:v>
                </c:pt>
                <c:pt idx="8502">
                  <c:v>9.6078920897661194E-2</c:v>
                </c:pt>
                <c:pt idx="8503">
                  <c:v>-5.0219269120206599E-2</c:v>
                </c:pt>
                <c:pt idx="8504">
                  <c:v>-0.18393973164919</c:v>
                </c:pt>
                <c:pt idx="8505">
                  <c:v>-0.27159134730738199</c:v>
                </c:pt>
                <c:pt idx="8506">
                  <c:v>-0.29122122520203902</c:v>
                </c:pt>
                <c:pt idx="8507">
                  <c:v>-0.23791294063952301</c:v>
                </c:pt>
                <c:pt idx="8508">
                  <c:v>-0.125017884189106</c:v>
                </c:pt>
                <c:pt idx="8509">
                  <c:v>1.9188676911121E-2</c:v>
                </c:pt>
                <c:pt idx="8510">
                  <c:v>0.15858931484104799</c:v>
                </c:pt>
                <c:pt idx="8511">
                  <c:v>0.25827027505235101</c:v>
                </c:pt>
                <c:pt idx="8512">
                  <c:v>0.29326584268432498</c:v>
                </c:pt>
                <c:pt idx="8513">
                  <c:v>0.25481116072680099</c:v>
                </c:pt>
                <c:pt idx="8514">
                  <c:v>0.15253744283157</c:v>
                </c:pt>
                <c:pt idx="8515">
                  <c:v>1.20597761055768E-2</c:v>
                </c:pt>
                <c:pt idx="8516">
                  <c:v>-0.13143833635947799</c:v>
                </c:pt>
                <c:pt idx="8517">
                  <c:v>-0.24201690209905999</c:v>
                </c:pt>
                <c:pt idx="8518">
                  <c:v>-0.29198083334406999</c:v>
                </c:pt>
                <c:pt idx="8519">
                  <c:v>-0.26881635356046901</c:v>
                </c:pt>
                <c:pt idx="8520">
                  <c:v>-0.17832515041206001</c:v>
                </c:pt>
                <c:pt idx="8521">
                  <c:v>-4.3171307094030997E-2</c:v>
                </c:pt>
                <c:pt idx="8522">
                  <c:v>0.102795057901044</c:v>
                </c:pt>
                <c:pt idx="8523">
                  <c:v>0.22301576295056</c:v>
                </c:pt>
                <c:pt idx="8524">
                  <c:v>0.28738078667975597</c:v>
                </c:pt>
                <c:pt idx="8525">
                  <c:v>0.27976950960403602</c:v>
                </c:pt>
                <c:pt idx="8526">
                  <c:v>0.20208822328394899</c:v>
                </c:pt>
                <c:pt idx="8527">
                  <c:v>7.3792687778076099E-2</c:v>
                </c:pt>
                <c:pt idx="8528">
                  <c:v>-7.2984684158416899E-2</c:v>
                </c:pt>
                <c:pt idx="8529">
                  <c:v>-0.20148258918332401</c:v>
                </c:pt>
                <c:pt idx="8530">
                  <c:v>-0.27951792984002799</c:v>
                </c:pt>
                <c:pt idx="8531">
                  <c:v>-0.287546270964948</c:v>
                </c:pt>
                <c:pt idx="8532">
                  <c:v>-0.22355686471913599</c:v>
                </c:pt>
                <c:pt idx="8533">
                  <c:v>-0.103576254858313</c:v>
                </c:pt>
                <c:pt idx="8534">
                  <c:v>4.2345670572211898E-2</c:v>
                </c:pt>
                <c:pt idx="8535">
                  <c:v>0.177661860114457</c:v>
                </c:pt>
                <c:pt idx="8536">
                  <c:v>0.26848153465687202</c:v>
                </c:pt>
                <c:pt idx="8537">
                  <c:v>0.29205834330594999</c:v>
                </c:pt>
                <c:pt idx="8538">
                  <c:v>0.24248732807562601</c:v>
                </c:pt>
                <c:pt idx="8539">
                  <c:v>0.13218385724658999</c:v>
                </c:pt>
                <c:pt idx="8540">
                  <c:v>-1.1225880638972599E-2</c:v>
                </c:pt>
                <c:pt idx="8541">
                  <c:v>-0.151824027078197</c:v>
                </c:pt>
                <c:pt idx="8542">
                  <c:v>-0.25439690408780102</c:v>
                </c:pt>
                <c:pt idx="8543">
                  <c:v>-0.293254498304797</c:v>
                </c:pt>
                <c:pt idx="8544">
                  <c:v>-0.25866468420252398</c:v>
                </c:pt>
                <c:pt idx="8545">
                  <c:v>-0.15929069530252399</c:v>
                </c:pt>
                <c:pt idx="8546">
                  <c:v>-2.00213635962747E-2</c:v>
                </c:pt>
                <c:pt idx="8547">
                  <c:v>0.124262442826184</c:v>
                </c:pt>
                <c:pt idx="8548">
                  <c:v>0.23742394957459501</c:v>
                </c:pt>
                <c:pt idx="8549">
                  <c:v>0.29112115528079602</c:v>
                </c:pt>
                <c:pt idx="8550">
                  <c:v>0.27190526166238699</c:v>
                </c:pt>
                <c:pt idx="8551">
                  <c:v>0.18458900848285101</c:v>
                </c:pt>
                <c:pt idx="8552">
                  <c:v>5.10412930217106E-2</c:v>
                </c:pt>
                <c:pt idx="8553">
                  <c:v>-9.5290030913911694E-2</c:v>
                </c:pt>
                <c:pt idx="8554">
                  <c:v>-0.217755375470709</c:v>
                </c:pt>
                <c:pt idx="8555">
                  <c:v>-0.28568253538458999</c:v>
                </c:pt>
                <c:pt idx="8556">
                  <c:v>-0.28205873206561599</c:v>
                </c:pt>
                <c:pt idx="8557">
                  <c:v>-0.20779156953546701</c:v>
                </c:pt>
                <c:pt idx="8558">
                  <c:v>-8.1481719369847605E-2</c:v>
                </c:pt>
                <c:pt idx="8559">
                  <c:v>6.5235732887839806E-2</c:v>
                </c:pt>
                <c:pt idx="8560">
                  <c:v>0.19561449115066101</c:v>
                </c:pt>
                <c:pt idx="8561">
                  <c:v>0.277000386600597</c:v>
                </c:pt>
                <c:pt idx="8562">
                  <c:v>0.28900981684076898</c:v>
                </c:pt>
                <c:pt idx="8563">
                  <c:v>0.22863494556642999</c:v>
                </c:pt>
                <c:pt idx="8564">
                  <c:v>0.110997033826748</c:v>
                </c:pt>
                <c:pt idx="8565">
                  <c:v>-3.4440773610450101E-2</c:v>
                </c:pt>
                <c:pt idx="8566">
                  <c:v>-0.171252675641863</c:v>
                </c:pt>
                <c:pt idx="8567">
                  <c:v>-0.26517328268430002</c:v>
                </c:pt>
                <c:pt idx="8568">
                  <c:v>-0.292679596062836</c:v>
                </c:pt>
                <c:pt idx="8569">
                  <c:v>-0.246882488955037</c:v>
                </c:pt>
                <c:pt idx="8570">
                  <c:v>-0.13925213094067701</c:v>
                </c:pt>
                <c:pt idx="8571">
                  <c:v>3.2547871252789099E-3</c:v>
                </c:pt>
                <c:pt idx="8572">
                  <c:v>0.14494652356447499</c:v>
                </c:pt>
                <c:pt idx="8573">
                  <c:v>0.25033550399399801</c:v>
                </c:pt>
                <c:pt idx="8574">
                  <c:v>0.29302640447950201</c:v>
                </c:pt>
                <c:pt idx="8575">
                  <c:v>0.262327024159274</c:v>
                </c:pt>
                <c:pt idx="8576">
                  <c:v>0.16592621327964299</c:v>
                </c:pt>
                <c:pt idx="8577">
                  <c:v>2.7968152952628202E-2</c:v>
                </c:pt>
                <c:pt idx="8578">
                  <c:v>-0.116994704783197</c:v>
                </c:pt>
                <c:pt idx="8579">
                  <c:v>-0.232655512923614</c:v>
                </c:pt>
                <c:pt idx="8580">
                  <c:v>-0.29004630456229202</c:v>
                </c:pt>
                <c:pt idx="8581">
                  <c:v>-0.27479319990670098</c:v>
                </c:pt>
                <c:pt idx="8582">
                  <c:v>-0.19071643364122501</c:v>
                </c:pt>
                <c:pt idx="8583">
                  <c:v>-5.8873553451443503E-2</c:v>
                </c:pt>
                <c:pt idx="8584">
                  <c:v>8.7714573425261996E-2</c:v>
                </c:pt>
                <c:pt idx="8585">
                  <c:v>0.21233404124590199</c:v>
                </c:pt>
                <c:pt idx="8586">
                  <c:v>0.28377313121174402</c:v>
                </c:pt>
                <c:pt idx="8587">
                  <c:v>0.28413948006490303</c:v>
                </c:pt>
                <c:pt idx="8588">
                  <c:v>0.21334133346244299</c:v>
                </c:pt>
                <c:pt idx="8589">
                  <c:v>8.9110526420765807E-2</c:v>
                </c:pt>
                <c:pt idx="8590">
                  <c:v>-5.7438564764565402E-2</c:v>
                </c:pt>
                <c:pt idx="8591">
                  <c:v>-0.18960181108162399</c:v>
                </c:pt>
                <c:pt idx="8592">
                  <c:v>-0.27427810760904697</c:v>
                </c:pt>
                <c:pt idx="8593">
                  <c:v>-0.29025975058793202</c:v>
                </c:pt>
                <c:pt idx="8594">
                  <c:v>-0.233544038391303</c:v>
                </c:pt>
                <c:pt idx="8595">
                  <c:v>-0.118335772977541</c:v>
                </c:pt>
                <c:pt idx="8596">
                  <c:v>2.6510420880285299E-2</c:v>
                </c:pt>
                <c:pt idx="8597">
                  <c:v>0.16471691536993299</c:v>
                </c:pt>
                <c:pt idx="8598">
                  <c:v>0.26166903657562302</c:v>
                </c:pt>
                <c:pt idx="8599">
                  <c:v>0.29308452429409498</c:v>
                </c:pt>
                <c:pt idx="8600">
                  <c:v>0.25109517473872101</c:v>
                </c:pt>
                <c:pt idx="8601">
                  <c:v>0.146217480988657</c:v>
                </c:pt>
                <c:pt idx="8602">
                  <c:v>4.7187120575846904E-3</c:v>
                </c:pt>
                <c:pt idx="8603">
                  <c:v>-0.137961887581074</c:v>
                </c:pt>
                <c:pt idx="8604">
                  <c:v>-0.24608907662163701</c:v>
                </c:pt>
                <c:pt idx="8605">
                  <c:v>-0.29258172979651198</c:v>
                </c:pt>
                <c:pt idx="8606">
                  <c:v>-0.26579547369857098</c:v>
                </c:pt>
                <c:pt idx="8607">
                  <c:v>-0.172439092337413</c:v>
                </c:pt>
                <c:pt idx="8608">
                  <c:v>-3.5894270565882798E-2</c:v>
                </c:pt>
                <c:pt idx="8609">
                  <c:v>0.109640493940761</c:v>
                </c:pt>
                <c:pt idx="8610">
                  <c:v>0.22771511657969701</c:v>
                </c:pt>
                <c:pt idx="8611">
                  <c:v>0.28875707562922198</c:v>
                </c:pt>
                <c:pt idx="8612">
                  <c:v>0.27747803376856001</c:v>
                </c:pt>
                <c:pt idx="8613">
                  <c:v>0.19670289700181101</c:v>
                </c:pt>
                <c:pt idx="8614">
                  <c:v>6.6662299424775501E-2</c:v>
                </c:pt>
                <c:pt idx="8615">
                  <c:v>-8.0074284586077502E-2</c:v>
                </c:pt>
                <c:pt idx="8616">
                  <c:v>-0.20675576727754899</c:v>
                </c:pt>
                <c:pt idx="8617">
                  <c:v>-0.281653985434696</c:v>
                </c:pt>
                <c:pt idx="8618">
                  <c:v>-0.28601021568524898</c:v>
                </c:pt>
                <c:pt idx="8619">
                  <c:v>-0.21873341313886499</c:v>
                </c:pt>
                <c:pt idx="8620">
                  <c:v>-9.6673470348269605E-2</c:v>
                </c:pt>
                <c:pt idx="8621">
                  <c:v>4.9598942809720499E-2</c:v>
                </c:pt>
                <c:pt idx="8622">
                  <c:v>0.18344899305151299</c:v>
                </c:pt>
                <c:pt idx="8623">
                  <c:v>0.27135310494862203</c:v>
                </c:pt>
                <c:pt idx="8624">
                  <c:v>0.29129514835889703</c:v>
                </c:pt>
                <c:pt idx="8625">
                  <c:v>0.23828051479877899</c:v>
                </c:pt>
                <c:pt idx="8626">
                  <c:v>0.125587048122308</c:v>
                </c:pt>
                <c:pt idx="8627">
                  <c:v>-1.85604738418799E-2</c:v>
                </c:pt>
                <c:pt idx="8628">
                  <c:v>-0.15805940999154799</c:v>
                </c:pt>
                <c:pt idx="8629">
                  <c:v>-0.25797138637944</c:v>
                </c:pt>
                <c:pt idx="8630">
                  <c:v>-0.29327282871030502</c:v>
                </c:pt>
                <c:pt idx="8631">
                  <c:v>-0.25512227175812702</c:v>
                </c:pt>
                <c:pt idx="8632">
                  <c:v>-0.15307475918045299</c:v>
                </c:pt>
                <c:pt idx="8633">
                  <c:v>-1.2688723559171E-2</c:v>
                </c:pt>
                <c:pt idx="8634">
                  <c:v>0.13087528159263201</c:v>
                </c:pt>
                <c:pt idx="8635">
                  <c:v>0.241660760578257</c:v>
                </c:pt>
                <c:pt idx="8636">
                  <c:v>0.29192080292253703</c:v>
                </c:pt>
                <c:pt idx="8637">
                  <c:v>0.269067469229681</c:v>
                </c:pt>
                <c:pt idx="8638">
                  <c:v>0.178824518694853</c:v>
                </c:pt>
                <c:pt idx="8639">
                  <c:v>4.3793858106124503E-2</c:v>
                </c:pt>
                <c:pt idx="8640">
                  <c:v>-0.10220524592265499</c:v>
                </c:pt>
                <c:pt idx="8641">
                  <c:v>-0.22260641207479101</c:v>
                </c:pt>
                <c:pt idx="8642">
                  <c:v>-0.28725442137287099</c:v>
                </c:pt>
                <c:pt idx="8643">
                  <c:v>-0.27995777884105899</c:v>
                </c:pt>
                <c:pt idx="8644">
                  <c:v>-0.20254397386653</c:v>
                </c:pt>
                <c:pt idx="8645">
                  <c:v>-7.4401774145535504E-2</c:v>
                </c:pt>
                <c:pt idx="8646">
                  <c:v>7.2374811465306402E-2</c:v>
                </c:pt>
                <c:pt idx="8647">
                  <c:v>0.201024676563927</c:v>
                </c:pt>
                <c:pt idx="8648">
                  <c:v>0.27932666435055697</c:v>
                </c:pt>
                <c:pt idx="8649">
                  <c:v>0.287669556233765</c:v>
                </c:pt>
                <c:pt idx="8650">
                  <c:v>0.22396382318586</c:v>
                </c:pt>
                <c:pt idx="8651">
                  <c:v>0.10416496125036501</c:v>
                </c:pt>
                <c:pt idx="8652">
                  <c:v>-4.1722661422789097E-2</c:v>
                </c:pt>
                <c:pt idx="8653">
                  <c:v>-0.177160584714006</c:v>
                </c:pt>
                <c:pt idx="8654">
                  <c:v>-0.26822754053912101</c:v>
                </c:pt>
                <c:pt idx="8655">
                  <c:v>-0.29211524487335599</c:v>
                </c:pt>
                <c:pt idx="8656">
                  <c:v>-0.24284087397764101</c:v>
                </c:pt>
                <c:pt idx="8657">
                  <c:v>-0.132745499718813</c:v>
                </c:pt>
                <c:pt idx="8658">
                  <c:v>1.05968084378853E-2</c:v>
                </c:pt>
                <c:pt idx="8659">
                  <c:v>0.15128508018348899</c:v>
                </c:pt>
                <c:pt idx="8660">
                  <c:v>0.25408306509263501</c:v>
                </c:pt>
                <c:pt idx="8661">
                  <c:v>0.29324437013242899</c:v>
                </c:pt>
                <c:pt idx="8662">
                  <c:v>0.25896080351655298</c:v>
                </c:pt>
                <c:pt idx="8663">
                  <c:v>0.15981889718376199</c:v>
                </c:pt>
                <c:pt idx="8664">
                  <c:v>2.0649356606838299E-2</c:v>
                </c:pt>
                <c:pt idx="8665">
                  <c:v>-0.123691943431576</c:v>
                </c:pt>
                <c:pt idx="8666">
                  <c:v>-0.23705382890844401</c:v>
                </c:pt>
                <c:pt idx="8667">
                  <c:v>-0.29104411236000099</c:v>
                </c:pt>
                <c:pt idx="8668">
                  <c:v>-0.27214059236440202</c:v>
                </c:pt>
                <c:pt idx="8669">
                  <c:v>-0.18507777277346901</c:v>
                </c:pt>
                <c:pt idx="8670">
                  <c:v>-5.1661076852273398E-2</c:v>
                </c:pt>
                <c:pt idx="8671">
                  <c:v>9.4694456248628198E-2</c:v>
                </c:pt>
                <c:pt idx="8672">
                  <c:v>0.217333175340302</c:v>
                </c:pt>
                <c:pt idx="8673">
                  <c:v>0.28553945243085899</c:v>
                </c:pt>
                <c:pt idx="8674">
                  <c:v>0.28223060230194602</c:v>
                </c:pt>
                <c:pt idx="8675">
                  <c:v>0.20823534699496299</c:v>
                </c:pt>
                <c:pt idx="8676">
                  <c:v>8.2086257234783105E-2</c:v>
                </c:pt>
                <c:pt idx="8677">
                  <c:v>-6.46218448760182E-2</c:v>
                </c:pt>
                <c:pt idx="8678">
                  <c:v>-0.195145005052799</c:v>
                </c:pt>
                <c:pt idx="8679">
                  <c:v>-0.27679288812238401</c:v>
                </c:pt>
                <c:pt idx="8680">
                  <c:v>-0.28911627526330103</c:v>
                </c:pt>
                <c:pt idx="8681">
                  <c:v>-0.229028697717364</c:v>
                </c:pt>
                <c:pt idx="8682">
                  <c:v>-0.11157946203722099</c:v>
                </c:pt>
                <c:pt idx="8683">
                  <c:v>3.3815542098872997E-2</c:v>
                </c:pt>
                <c:pt idx="8684">
                  <c:v>0.170741233939911</c:v>
                </c:pt>
                <c:pt idx="8685">
                  <c:v>0.26490372453898098</c:v>
                </c:pt>
                <c:pt idx="8686">
                  <c:v>0.29271943398386302</c:v>
                </c:pt>
                <c:pt idx="8687">
                  <c:v>0.24722174528795099</c:v>
                </c:pt>
                <c:pt idx="8688">
                  <c:v>0.13980583683230799</c:v>
                </c:pt>
                <c:pt idx="8689">
                  <c:v>-2.6253107504335899E-3</c:v>
                </c:pt>
                <c:pt idx="8690">
                  <c:v>-0.144398932969483</c:v>
                </c:pt>
                <c:pt idx="8691">
                  <c:v>-0.25000694664037998</c:v>
                </c:pt>
                <c:pt idx="8692">
                  <c:v>-0.29299916959469302</c:v>
                </c:pt>
                <c:pt idx="8693">
                  <c:v>-0.26260793288912798</c:v>
                </c:pt>
                <c:pt idx="8694">
                  <c:v>-0.166444910290137</c:v>
                </c:pt>
                <c:pt idx="8695">
                  <c:v>-2.8594727359721201E-2</c:v>
                </c:pt>
                <c:pt idx="8696">
                  <c:v>0.11641718242674701</c:v>
                </c:pt>
                <c:pt idx="8697">
                  <c:v>0.23227168667466899</c:v>
                </c:pt>
                <c:pt idx="8698">
                  <c:v>0.28995230608598499</c:v>
                </c:pt>
                <c:pt idx="8699">
                  <c:v>0.27501257170454702</c:v>
                </c:pt>
                <c:pt idx="8700">
                  <c:v>0.19119423268557001</c:v>
                </c:pt>
                <c:pt idx="8701">
                  <c:v>5.9490112007581399E-2</c:v>
                </c:pt>
                <c:pt idx="8702">
                  <c:v>-8.7113676272567706E-2</c:v>
                </c:pt>
                <c:pt idx="8703">
                  <c:v>-0.21189930391623801</c:v>
                </c:pt>
                <c:pt idx="8704">
                  <c:v>-0.28361343636623998</c:v>
                </c:pt>
                <c:pt idx="8705">
                  <c:v>-0.284294824268291</c:v>
                </c:pt>
                <c:pt idx="8706">
                  <c:v>-0.213772809795298</c:v>
                </c:pt>
                <c:pt idx="8707">
                  <c:v>-8.9710068958839498E-2</c:v>
                </c:pt>
                <c:pt idx="8708">
                  <c:v>5.6821115169225403E-2</c:v>
                </c:pt>
                <c:pt idx="8709">
                  <c:v>0.18912109851055001</c:v>
                </c:pt>
                <c:pt idx="8710">
                  <c:v>0.27405452950778803</c:v>
                </c:pt>
                <c:pt idx="8711">
                  <c:v>0.29034930347892701</c:v>
                </c:pt>
                <c:pt idx="8712">
                  <c:v>0.233924293197457</c:v>
                </c:pt>
                <c:pt idx="8713">
                  <c:v>0.118911492523722</c:v>
                </c:pt>
                <c:pt idx="8714">
                  <c:v>-2.5883429125922799E-2</c:v>
                </c:pt>
                <c:pt idx="8715">
                  <c:v>-0.16419568538184401</c:v>
                </c:pt>
                <c:pt idx="8716">
                  <c:v>-0.26138411363780001</c:v>
                </c:pt>
                <c:pt idx="8717">
                  <c:v>-0.29310726912384899</c:v>
                </c:pt>
                <c:pt idx="8718">
                  <c:v>-0.251419890752341</c:v>
                </c:pt>
                <c:pt idx="8719">
                  <c:v>-0.14676284104614101</c:v>
                </c:pt>
                <c:pt idx="8720">
                  <c:v>-5.3481273493678804E-3</c:v>
                </c:pt>
                <c:pt idx="8721">
                  <c:v>0.13740605801942801</c:v>
                </c:pt>
                <c:pt idx="8722">
                  <c:v>0.24574604375195899</c:v>
                </c:pt>
                <c:pt idx="8723">
                  <c:v>0.29253740832903502</c:v>
                </c:pt>
                <c:pt idx="8724">
                  <c:v>0.26606096421977399</c:v>
                </c:pt>
                <c:pt idx="8725">
                  <c:v>0.17294790109927699</c:v>
                </c:pt>
                <c:pt idx="8726">
                  <c:v>3.6518963257579098E-2</c:v>
                </c:pt>
                <c:pt idx="8727">
                  <c:v>-0.10905637547918</c:v>
                </c:pt>
                <c:pt idx="8728">
                  <c:v>-0.227317868440542</c:v>
                </c:pt>
                <c:pt idx="8729">
                  <c:v>-0.28864619107329198</c:v>
                </c:pt>
                <c:pt idx="8730">
                  <c:v>-0.27768128452076701</c:v>
                </c:pt>
                <c:pt idx="8731">
                  <c:v>-0.197169377650388</c:v>
                </c:pt>
                <c:pt idx="8732">
                  <c:v>-6.7275176997450503E-2</c:v>
                </c:pt>
                <c:pt idx="8733">
                  <c:v>7.9468509079397398E-2</c:v>
                </c:pt>
                <c:pt idx="8734">
                  <c:v>0.206308814070471</c:v>
                </c:pt>
                <c:pt idx="8735">
                  <c:v>0.281477796730629</c:v>
                </c:pt>
                <c:pt idx="8736">
                  <c:v>0.28614891903812101</c:v>
                </c:pt>
                <c:pt idx="8737">
                  <c:v>0.219152269433497</c:v>
                </c:pt>
                <c:pt idx="8738">
                  <c:v>9.72675744272751E-2</c:v>
                </c:pt>
                <c:pt idx="8739">
                  <c:v>-4.89783879984826E-2</c:v>
                </c:pt>
                <c:pt idx="8740">
                  <c:v>-0.182957409310159</c:v>
                </c:pt>
                <c:pt idx="8741">
                  <c:v>-0.27111361247473997</c:v>
                </c:pt>
                <c:pt idx="8742">
                  <c:v>-0.291367729528273</c:v>
                </c:pt>
                <c:pt idx="8743">
                  <c:v>-0.238646991207281</c:v>
                </c:pt>
                <c:pt idx="8744">
                  <c:v>-0.126155633479973</c:v>
                </c:pt>
                <c:pt idx="8745">
                  <c:v>1.7932185265126101E-2</c:v>
                </c:pt>
                <c:pt idx="8746">
                  <c:v>0.157528776967373</c:v>
                </c:pt>
                <c:pt idx="8747">
                  <c:v>0.25767130924055698</c:v>
                </c:pt>
                <c:pt idx="8748">
                  <c:v>0.29327846363769</c:v>
                </c:pt>
                <c:pt idx="8749">
                  <c:v>0.25543220744926098</c:v>
                </c:pt>
                <c:pt idx="8750">
                  <c:v>0.15361137031878999</c:v>
                </c:pt>
                <c:pt idx="8751">
                  <c:v>1.33176125562194E-2</c:v>
                </c:pt>
                <c:pt idx="8752">
                  <c:v>-0.13031162388752601</c:v>
                </c:pt>
                <c:pt idx="8753">
                  <c:v>-0.24130350573401599</c:v>
                </c:pt>
                <c:pt idx="8754">
                  <c:v>-0.29185942763114903</c:v>
                </c:pt>
                <c:pt idx="8755">
                  <c:v>-0.26931734531361901</c:v>
                </c:pt>
                <c:pt idx="8756">
                  <c:v>-0.179323063138776</c:v>
                </c:pt>
                <c:pt idx="8757">
                  <c:v>-4.4416207361306803E-2</c:v>
                </c:pt>
                <c:pt idx="8758">
                  <c:v>0.101614963087948</c:v>
                </c:pt>
                <c:pt idx="8759">
                  <c:v>0.22219603565836099</c:v>
                </c:pt>
                <c:pt idx="8760">
                  <c:v>0.28712673269400402</c:v>
                </c:pt>
                <c:pt idx="8761">
                  <c:v>0.28014475832149899</c:v>
                </c:pt>
                <c:pt idx="8762">
                  <c:v>0.202998791335465</c:v>
                </c:pt>
                <c:pt idx="8763">
                  <c:v>7.5010517746387798E-2</c:v>
                </c:pt>
                <c:pt idx="8764">
                  <c:v>-7.1764605343741503E-2</c:v>
                </c:pt>
                <c:pt idx="8765">
                  <c:v>-0.20056583783024001</c:v>
                </c:pt>
                <c:pt idx="8766">
                  <c:v>-0.27913411201202698</c:v>
                </c:pt>
                <c:pt idx="8767">
                  <c:v>-0.28779151621808702</c:v>
                </c:pt>
                <c:pt idx="8768">
                  <c:v>-0.22436974985837399</c:v>
                </c:pt>
                <c:pt idx="8769">
                  <c:v>-0.104753187757755</c:v>
                </c:pt>
                <c:pt idx="8770">
                  <c:v>4.1099460058392399E-2</c:v>
                </c:pt>
                <c:pt idx="8771">
                  <c:v>0.17665849314037499</c:v>
                </c:pt>
                <c:pt idx="8772">
                  <c:v>0.267972310705623</c:v>
                </c:pt>
                <c:pt idx="8773">
                  <c:v>0.29217080067512102</c:v>
                </c:pt>
                <c:pt idx="8774">
                  <c:v>0.24319330111947299</c:v>
                </c:pt>
                <c:pt idx="8775">
                  <c:v>0.133306530636742</c:v>
                </c:pt>
                <c:pt idx="8776">
                  <c:v>-9.9676874176385395E-3</c:v>
                </c:pt>
                <c:pt idx="8777">
                  <c:v>-0.150745436323228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AD-453C-AED8-F1715D2F4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17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17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179'!$D$6:$D$126</c:f>
              <c:numCache>
                <c:formatCode>General</c:formatCode>
                <c:ptCount val="121"/>
                <c:pt idx="0">
                  <c:v>-4.35853531354464E-4</c:v>
                </c:pt>
                <c:pt idx="1">
                  <c:v>-1.7104193227494803E-4</c:v>
                </c:pt>
                <c:pt idx="2">
                  <c:v>1.3669758652732372E-4</c:v>
                </c:pt>
                <c:pt idx="3">
                  <c:v>4.1012889246804657E-4</c:v>
                </c:pt>
                <c:pt idx="4">
                  <c:v>5.8062649123134975E-4</c:v>
                </c:pt>
                <c:pt idx="5">
                  <c:v>6.0539907933226673E-4</c:v>
                </c:pt>
                <c:pt idx="6">
                  <c:v>4.7822925932224477E-4</c:v>
                </c:pt>
                <c:pt idx="7">
                  <c:v>2.3103397549639393E-4</c:v>
                </c:pt>
                <c:pt idx="8">
                  <c:v>-7.4145966368718136E-5</c:v>
                </c:pt>
                <c:pt idx="9">
                  <c:v>-3.6071683354842247E-4</c:v>
                </c:pt>
                <c:pt idx="10">
                  <c:v>-5.567553788158509E-4</c:v>
                </c:pt>
                <c:pt idx="11">
                  <c:v>-6.1306005947400104E-4</c:v>
                </c:pt>
                <c:pt idx="12">
                  <c:v>-5.1549958748630601E-4</c:v>
                </c:pt>
                <c:pt idx="13">
                  <c:v>-2.8855958490987187E-4</c:v>
                </c:pt>
                <c:pt idx="14">
                  <c:v>1.0802791124838404E-5</c:v>
                </c:pt>
                <c:pt idx="15">
                  <c:v>3.0745389429200851E-4</c:v>
                </c:pt>
                <c:pt idx="16">
                  <c:v>5.2694055060647084E-4</c:v>
                </c:pt>
                <c:pt idx="17">
                  <c:v>6.1417623574542678E-4</c:v>
                </c:pt>
                <c:pt idx="18">
                  <c:v>5.4726663152154136E-4</c:v>
                </c:pt>
                <c:pt idx="19">
                  <c:v>3.4300463825230425E-4</c:v>
                </c:pt>
                <c:pt idx="20">
                  <c:v>5.2655710746631407E-5</c:v>
                </c:pt>
                <c:pt idx="21">
                  <c:v>-2.5090869026200824E-4</c:v>
                </c:pt>
                <c:pt idx="22">
                  <c:v>-4.9150029875103115E-4</c:v>
                </c:pt>
                <c:pt idx="23">
                  <c:v>-6.0873569225890927E-4</c:v>
                </c:pt>
                <c:pt idx="24">
                  <c:v>-5.7319125814150017E-4</c:v>
                </c:pt>
                <c:pt idx="25">
                  <c:v>-3.9378790014498192E-4</c:v>
                </c:pt>
                <c:pt idx="26">
                  <c:v>-1.1555207960326219E-4</c:v>
                </c:pt>
                <c:pt idx="27">
                  <c:v>1.916848772739718E-4</c:v>
                </c:pt>
                <c:pt idx="28">
                  <c:v>4.5081297035256044E-4</c:v>
                </c:pt>
                <c:pt idx="29">
                  <c:v>5.9679651025708812E-4</c:v>
                </c:pt>
                <c:pt idx="30">
                  <c:v>5.9299670556077608E-4</c:v>
                </c:pt>
                <c:pt idx="31">
                  <c:v>4.4036722714886351E-4</c:v>
                </c:pt>
                <c:pt idx="32">
                  <c:v>1.7721485692819648E-4</c:v>
                </c:pt>
                <c:pt idx="33">
                  <c:v>-1.3041470698818715E-4</c:v>
                </c:pt>
                <c:pt idx="34">
                  <c:v>-4.0531292837480196E-4</c:v>
                </c:pt>
                <c:pt idx="35">
                  <c:v>-5.7848614805887757E-4</c:v>
                </c:pt>
                <c:pt idx="36">
                  <c:v>-6.0647153810201686E-4</c:v>
                </c:pt>
                <c:pt idx="37">
                  <c:v>-4.822453554886625E-4</c:v>
                </c:pt>
                <c:pt idx="38">
                  <c:v>-2.3698575357427001E-4</c:v>
                </c:pt>
                <c:pt idx="39">
                  <c:v>6.775227722333291E-5</c:v>
                </c:pt>
                <c:pt idx="40">
                  <c:v>3.5548591454278487E-4</c:v>
                </c:pt>
                <c:pt idx="41">
                  <c:v>5.5400008036129891E-4</c:v>
                </c:pt>
                <c:pt idx="42">
                  <c:v>6.1347190340556388E-4</c:v>
                </c:pt>
                <c:pt idx="43">
                  <c:v>5.1897520965810985E-4</c:v>
                </c:pt>
                <c:pt idx="44">
                  <c:v>2.9422667741713728E-4</c:v>
                </c:pt>
                <c:pt idx="45">
                  <c:v>-4.366549048643887E-6</c:v>
                </c:pt>
                <c:pt idx="46">
                  <c:v>-3.0186386374271535E-4</c:v>
                </c:pt>
                <c:pt idx="47">
                  <c:v>-5.2359971142349718E-4</c:v>
                </c:pt>
                <c:pt idx="48">
                  <c:v>-6.1392306814435696E-4</c:v>
                </c:pt>
                <c:pt idx="49">
                  <c:v>-5.5016467523389648E-4</c:v>
                </c:pt>
                <c:pt idx="50">
                  <c:v>-3.4832654539223142E-4</c:v>
                </c:pt>
                <c:pt idx="51">
                  <c:v>-5.9065794798872609E-5</c:v>
                </c:pt>
                <c:pt idx="52">
                  <c:v>2.4501922528063894E-4</c:v>
                </c:pt>
                <c:pt idx="53">
                  <c:v>4.876095844108073E-4</c:v>
                </c:pt>
                <c:pt idx="54">
                  <c:v>6.0782021584946625E-4</c:v>
                </c:pt>
                <c:pt idx="55">
                  <c:v>5.7548078494489528E-4</c:v>
                </c:pt>
                <c:pt idx="56">
                  <c:v>3.9870780719296345E-4</c:v>
                </c:pt>
                <c:pt idx="57">
                  <c:v>1.2186757393021061E-4</c:v>
                </c:pt>
                <c:pt idx="58">
                  <c:v>-1.8555885162404838E-4</c:v>
                </c:pt>
                <c:pt idx="59">
                  <c:v>-4.4641391669140383E-4</c:v>
                </c:pt>
                <c:pt idx="60">
                  <c:v>-5.9522849832894435E-4</c:v>
                </c:pt>
                <c:pt idx="61">
                  <c:v>-5.9465327330853715E-4</c:v>
                </c:pt>
                <c:pt idx="62">
                  <c:v>-4.4483261098552225E-4</c:v>
                </c:pt>
                <c:pt idx="63">
                  <c:v>-1.8336833963358517E-4</c:v>
                </c:pt>
                <c:pt idx="64">
                  <c:v>1.2411751986805171E-4</c:v>
                </c:pt>
                <c:pt idx="65">
                  <c:v>4.0045249807276715E-4</c:v>
                </c:pt>
                <c:pt idx="66">
                  <c:v>5.7628234013109355E-4</c:v>
                </c:pt>
                <c:pt idx="67">
                  <c:v>6.0747746188572513E-4</c:v>
                </c:pt>
                <c:pt idx="68">
                  <c:v>4.8620854531732652E-4</c:v>
                </c:pt>
                <c:pt idx="69">
                  <c:v>2.4291153233839267E-4</c:v>
                </c:pt>
                <c:pt idx="70">
                  <c:v>-6.1351155088139721E-5</c:v>
                </c:pt>
                <c:pt idx="71">
                  <c:v>-3.5021599576736962E-4</c:v>
                </c:pt>
                <c:pt idx="72">
                  <c:v>-5.5118400347730473E-4</c:v>
                </c:pt>
                <c:pt idx="73">
                  <c:v>-6.1381644435262262E-4</c:v>
                </c:pt>
                <c:pt idx="74">
                  <c:v>-5.2239389592088827E-4</c:v>
                </c:pt>
                <c:pt idx="75">
                  <c:v>-2.9986149080387406E-4</c:v>
                </c:pt>
                <c:pt idx="76">
                  <c:v>-2.0701720744356665E-6</c:v>
                </c:pt>
                <c:pt idx="77">
                  <c:v>2.9624071620985528E-4</c:v>
                </c:pt>
                <c:pt idx="78">
                  <c:v>5.2020142898504646E-4</c:v>
                </c:pt>
                <c:pt idx="79">
                  <c:v>6.1360254806224824E-4</c:v>
                </c:pt>
                <c:pt idx="80">
                  <c:v>5.5300236129271149E-4</c:v>
                </c:pt>
                <c:pt idx="81">
                  <c:v>3.5361023820488987E-4</c:v>
                </c:pt>
                <c:pt idx="82">
                  <c:v>6.5469398840817245E-5</c:v>
                </c:pt>
                <c:pt idx="83">
                  <c:v>-2.3910287964665826E-4</c:v>
                </c:pt>
                <c:pt idx="84">
                  <c:v>-4.8366537523219231E-4</c:v>
                </c:pt>
                <c:pt idx="85">
                  <c:v>-6.0683805649278241E-4</c:v>
                </c:pt>
                <c:pt idx="86">
                  <c:v>-5.7770717670634878E-4</c:v>
                </c:pt>
                <c:pt idx="87">
                  <c:v>-4.0358397266899602E-4</c:v>
                </c:pt>
                <c:pt idx="88">
                  <c:v>-1.2816969836792311E-4</c:v>
                </c:pt>
                <c:pt idx="89">
                  <c:v>1.7941246862043664E-4</c:v>
                </c:pt>
                <c:pt idx="90">
                  <c:v>4.4196588770024318E-4</c:v>
                </c:pt>
                <c:pt idx="91">
                  <c:v>5.9359518487001159E-4</c:v>
                </c:pt>
                <c:pt idx="92">
                  <c:v>5.9624460263249057E-4</c:v>
                </c:pt>
                <c:pt idx="93">
                  <c:v>4.4924919297460172E-4</c:v>
                </c:pt>
                <c:pt idx="94">
                  <c:v>1.8950170530272097E-4</c:v>
                </c:pt>
                <c:pt idx="95">
                  <c:v>-1.1780671602070858E-4</c:v>
                </c:pt>
                <c:pt idx="96">
                  <c:v>-3.9554813479174831E-4</c:v>
                </c:pt>
                <c:pt idx="97">
                  <c:v>-5.7401530922402972E-4</c:v>
                </c:pt>
                <c:pt idx="98">
                  <c:v>-6.0841674032516095E-4</c:v>
                </c:pt>
                <c:pt idx="99">
                  <c:v>-4.9011839401335992E-4</c:v>
                </c:pt>
                <c:pt idx="100">
                  <c:v>-2.4881066168133513E-4</c:v>
                </c:pt>
                <c:pt idx="101">
                  <c:v>5.4943302219391201E-5</c:v>
                </c:pt>
                <c:pt idx="102">
                  <c:v>3.4490765537622029E-4</c:v>
                </c:pt>
                <c:pt idx="103">
                  <c:v>5.4830745711091438E-4</c:v>
                </c:pt>
                <c:pt idx="104">
                  <c:v>6.1409364451615888E-4</c:v>
                </c:pt>
                <c:pt idx="105">
                  <c:v>5.2575527121626162E-4</c:v>
                </c:pt>
                <c:pt idx="106">
                  <c:v>3.0546340688405625E-4</c:v>
                </c:pt>
                <c:pt idx="107">
                  <c:v>8.5066660823722547E-6</c:v>
                </c:pt>
                <c:pt idx="108">
                  <c:v>-2.9058506859967433E-4</c:v>
                </c:pt>
                <c:pt idx="109">
                  <c:v>-5.167460761110259E-4</c:v>
                </c:pt>
                <c:pt idx="110">
                  <c:v>-6.1321471066282671E-4</c:v>
                </c:pt>
                <c:pt idx="111">
                  <c:v>-5.5577937838014206E-4</c:v>
                </c:pt>
                <c:pt idx="112">
                  <c:v>-3.5885513702505227E-4</c:v>
                </c:pt>
                <c:pt idx="113">
                  <c:v>-7.1865820343726831E-5</c:v>
                </c:pt>
                <c:pt idx="114">
                  <c:v>2.3316030243252791E-4</c:v>
                </c:pt>
                <c:pt idx="115">
                  <c:v>4.7966810392795943E-4</c:v>
                </c:pt>
                <c:pt idx="116">
                  <c:v>6.0578932193994228E-4</c:v>
                </c:pt>
                <c:pt idx="117">
                  <c:v>5.7987018917213793E-4</c:v>
                </c:pt>
                <c:pt idx="118">
                  <c:v>4.0841586161721488E-4</c:v>
                </c:pt>
                <c:pt idx="119">
                  <c:v>1.3445776152058066E-4</c:v>
                </c:pt>
                <c:pt idx="120">
                  <c:v>-1.732464025726833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2F-4351-9527-47F268F4818C}"/>
            </c:ext>
          </c:extLst>
        </c:ser>
        <c:ser>
          <c:idx val="1"/>
          <c:order val="1"/>
          <c:tx>
            <c:strRef>
              <c:f>'F179'!$L$5</c:f>
              <c:strCache>
                <c:ptCount val="1"/>
                <c:pt idx="0">
                  <c:v>F-17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L$6:$L$8783</c:f>
              <c:numCache>
                <c:formatCode>0.00E+00</c:formatCode>
                <c:ptCount val="8778"/>
                <c:pt idx="0">
                  <c:v>-4.2963313364092099E-4</c:v>
                </c:pt>
                <c:pt idx="1">
                  <c:v>-1.6292933729358499E-4</c:v>
                </c:pt>
                <c:pt idx="2">
                  <c:v>1.4458112231915699E-4</c:v>
                </c:pt>
                <c:pt idx="3">
                  <c:v>4.1588034293090002E-4</c:v>
                </c:pt>
                <c:pt idx="4">
                  <c:v>5.8301975172125496E-4</c:v>
                </c:pt>
                <c:pt idx="5">
                  <c:v>6.0413824690105998E-4</c:v>
                </c:pt>
                <c:pt idx="6">
                  <c:v>4.7394657034290002E-4</c:v>
                </c:pt>
                <c:pt idx="7">
                  <c:v>2.2505203509129299E-4</c:v>
                </c:pt>
                <c:pt idx="8">
                  <c:v>-8.0208178470395094E-5</c:v>
                </c:pt>
                <c:pt idx="9">
                  <c:v>-3.6537975615875799E-4</c:v>
                </c:pt>
                <c:pt idx="10">
                  <c:v>-5.5903970726571095E-4</c:v>
                </c:pt>
                <c:pt idx="11">
                  <c:v>-6.1268469565740197E-4</c:v>
                </c:pt>
                <c:pt idx="12">
                  <c:v>-5.1287900120178297E-4</c:v>
                </c:pt>
                <c:pt idx="13">
                  <c:v>-2.8461957922484301E-4</c:v>
                </c:pt>
                <c:pt idx="14">
                  <c:v>1.49245820206419E-5</c:v>
                </c:pt>
                <c:pt idx="15">
                  <c:v>3.1073078911367198E-4</c:v>
                </c:pt>
                <c:pt idx="16">
                  <c:v>5.2871254243931295E-4</c:v>
                </c:pt>
                <c:pt idx="17">
                  <c:v>6.1427495961653602E-4</c:v>
                </c:pt>
                <c:pt idx="18">
                  <c:v>5.4598840247260198E-4</c:v>
                </c:pt>
                <c:pt idx="19">
                  <c:v>3.4095566286325597E-4</c:v>
                </c:pt>
                <c:pt idx="20">
                  <c:v>5.05284623544342E-5</c:v>
                </c:pt>
                <c:pt idx="21">
                  <c:v>-2.5255390500687899E-4</c:v>
                </c:pt>
                <c:pt idx="22">
                  <c:v>-4.9238258012853796E-4</c:v>
                </c:pt>
                <c:pt idx="23">
                  <c:v>-6.0889098353723501E-4</c:v>
                </c:pt>
                <c:pt idx="24">
                  <c:v>-5.7289886283359902E-4</c:v>
                </c:pt>
                <c:pt idx="25">
                  <c:v>-3.9342066792676398E-4</c:v>
                </c:pt>
                <c:pt idx="26">
                  <c:v>-1.15407826133035E-4</c:v>
                </c:pt>
                <c:pt idx="27">
                  <c:v>1.9150962165388901E-4</c:v>
                </c:pt>
                <c:pt idx="28">
                  <c:v>4.5046229665815502E-4</c:v>
                </c:pt>
                <c:pt idx="29">
                  <c:v>5.9659389499917598E-4</c:v>
                </c:pt>
                <c:pt idx="30">
                  <c:v>5.9330485133782002E-4</c:v>
                </c:pt>
                <c:pt idx="31">
                  <c:v>4.4141892706282002E-4</c:v>
                </c:pt>
                <c:pt idx="32">
                  <c:v>1.78976894140718E-4</c:v>
                </c:pt>
                <c:pt idx="33">
                  <c:v>-1.2829101221097E-4</c:v>
                </c:pt>
                <c:pt idx="34">
                  <c:v>-4.0342763869476102E-4</c:v>
                </c:pt>
                <c:pt idx="35">
                  <c:v>-5.7752331038407405E-4</c:v>
                </c:pt>
                <c:pt idx="36">
                  <c:v>-6.0697468629317998E-4</c:v>
                </c:pt>
                <c:pt idx="37">
                  <c:v>-4.84405486622573E-4</c:v>
                </c:pt>
                <c:pt idx="38">
                  <c:v>-2.40513927793868E-4</c:v>
                </c:pt>
                <c:pt idx="39">
                  <c:v>6.3615836290897094E-5</c:v>
                </c:pt>
                <c:pt idx="40">
                  <c:v>3.5181261953260898E-4</c:v>
                </c:pt>
                <c:pt idx="41">
                  <c:v>5.5189574972533699E-4</c:v>
                </c:pt>
                <c:pt idx="42">
                  <c:v>6.1375316568668299E-4</c:v>
                </c:pt>
                <c:pt idx="43">
                  <c:v>5.2189229385357996E-4</c:v>
                </c:pt>
                <c:pt idx="44">
                  <c:v>2.99320259440104E-4</c:v>
                </c:pt>
                <c:pt idx="45">
                  <c:v>1.78160920177254E-6</c:v>
                </c:pt>
                <c:pt idx="46">
                  <c:v>-2.9620325611344402E-4</c:v>
                </c:pt>
                <c:pt idx="47">
                  <c:v>-5.20002178423452E-4</c:v>
                </c:pt>
                <c:pt idx="48">
                  <c:v>-6.1356332928798698E-4</c:v>
                </c:pt>
                <c:pt idx="49">
                  <c:v>-5.5345373806178603E-4</c:v>
                </c:pt>
                <c:pt idx="50">
                  <c:v>-3.5472822476028201E-4</c:v>
                </c:pt>
                <c:pt idx="51">
                  <c:v>-6.7158826993420802E-5</c:v>
                </c:pt>
                <c:pt idx="52">
                  <c:v>2.3723091561705801E-4</c:v>
                </c:pt>
                <c:pt idx="53">
                  <c:v>4.8220470373748898E-4</c:v>
                </c:pt>
                <c:pt idx="54">
                  <c:v>6.0640733242605597E-4</c:v>
                </c:pt>
                <c:pt idx="55">
                  <c:v>5.7873148283053995E-4</c:v>
                </c:pt>
                <c:pt idx="56">
                  <c:v>4.0610874317064202E-4</c:v>
                </c:pt>
                <c:pt idx="57">
                  <c:v>1.31773549467916E-4</c:v>
                </c:pt>
                <c:pt idx="58">
                  <c:v>-1.7556514716280199E-4</c:v>
                </c:pt>
                <c:pt idx="59">
                  <c:v>-4.3893246355949402E-4</c:v>
                </c:pt>
                <c:pt idx="60">
                  <c:v>-5.9236642151839201E-4</c:v>
                </c:pt>
                <c:pt idx="61">
                  <c:v>-5.97438534433518E-4</c:v>
                </c:pt>
                <c:pt idx="62">
                  <c:v>-4.5287846016017302E-4</c:v>
                </c:pt>
                <c:pt idx="63">
                  <c:v>-1.94892166085713E-4</c:v>
                </c:pt>
                <c:pt idx="64">
                  <c:v>1.11906080008138E-4</c:v>
                </c:pt>
                <c:pt idx="65">
                  <c:v>3.9067675414903002E-4</c:v>
                </c:pt>
                <c:pt idx="66">
                  <c:v>5.7160001163066704E-4</c:v>
                </c:pt>
                <c:pt idx="67">
                  <c:v>6.0936250025036599E-4</c:v>
                </c:pt>
                <c:pt idx="68">
                  <c:v>4.9450637047185201E-4</c:v>
                </c:pt>
                <c:pt idx="69">
                  <c:v>2.55798052513854E-4</c:v>
                </c:pt>
                <c:pt idx="70">
                  <c:v>-4.6976474552149901E-5</c:v>
                </c:pt>
                <c:pt idx="71">
                  <c:v>-3.3798545214567698E-4</c:v>
                </c:pt>
                <c:pt idx="72">
                  <c:v>-5.4434387653979602E-4</c:v>
                </c:pt>
                <c:pt idx="73">
                  <c:v>-6.1436800019027196E-4</c:v>
                </c:pt>
                <c:pt idx="74">
                  <c:v>-5.3051984693071905E-4</c:v>
                </c:pt>
                <c:pt idx="75">
                  <c:v>-3.1379970690117E-4</c:v>
                </c:pt>
                <c:pt idx="76">
                  <c:v>-1.84864836061695E-5</c:v>
                </c:pt>
                <c:pt idx="77">
                  <c:v>2.8145679418981398E-4</c:v>
                </c:pt>
                <c:pt idx="78">
                  <c:v>5.1090747184976901E-4</c:v>
                </c:pt>
                <c:pt idx="79">
                  <c:v>6.1239820374509599E-4</c:v>
                </c:pt>
                <c:pt idx="80">
                  <c:v>5.6051000646981596E-4</c:v>
                </c:pt>
                <c:pt idx="81">
                  <c:v>3.6823860092253201E-4</c:v>
                </c:pt>
                <c:pt idx="82">
                  <c:v>8.3739553387765495E-5</c:v>
                </c:pt>
                <c:pt idx="83">
                  <c:v>-2.21732584775441E-4</c:v>
                </c:pt>
                <c:pt idx="84">
                  <c:v>-4.7167042155254698E-4</c:v>
                </c:pt>
                <c:pt idx="85">
                  <c:v>-6.0347547522095104E-4</c:v>
                </c:pt>
                <c:pt idx="86">
                  <c:v>-5.8413635243021096E-4</c:v>
                </c:pt>
                <c:pt idx="87">
                  <c:v>-4.1849665645447501E-4</c:v>
                </c:pt>
                <c:pt idx="88">
                  <c:v>-1.4804187670494E-4</c:v>
                </c:pt>
                <c:pt idx="89">
                  <c:v>1.59490909450474E-4</c:v>
                </c:pt>
                <c:pt idx="90">
                  <c:v>4.27078207924247E-4</c:v>
                </c:pt>
                <c:pt idx="91">
                  <c:v>5.8770111982253605E-4</c:v>
                </c:pt>
                <c:pt idx="92">
                  <c:v>6.0113064042820999E-4</c:v>
                </c:pt>
                <c:pt idx="93">
                  <c:v>4.6400326299488102E-4</c:v>
                </c:pt>
                <c:pt idx="94">
                  <c:v>2.10663389877217E-4</c:v>
                </c:pt>
                <c:pt idx="95">
                  <c:v>-9.5438436095988697E-5</c:v>
                </c:pt>
                <c:pt idx="96">
                  <c:v>-3.7763711369188002E-4</c:v>
                </c:pt>
                <c:pt idx="97">
                  <c:v>-5.6525423347306603E-4</c:v>
                </c:pt>
                <c:pt idx="98">
                  <c:v>-6.1129992389823498E-4</c:v>
                </c:pt>
                <c:pt idx="99">
                  <c:v>-5.0424175615367895E-4</c:v>
                </c:pt>
                <c:pt idx="100">
                  <c:v>-2.7089311249167702E-4</c:v>
                </c:pt>
                <c:pt idx="101">
                  <c:v>3.03023916927312E-5</c:v>
                </c:pt>
                <c:pt idx="102">
                  <c:v>3.23908473895304E-4</c:v>
                </c:pt>
                <c:pt idx="103">
                  <c:v>5.3638966942850695E-4</c:v>
                </c:pt>
                <c:pt idx="104">
                  <c:v>6.1452874473340898E-4</c:v>
                </c:pt>
                <c:pt idx="105">
                  <c:v>5.3875528366026501E-4</c:v>
                </c:pt>
                <c:pt idx="106">
                  <c:v>3.2804721959927099E-4</c:v>
                </c:pt>
                <c:pt idx="107">
                  <c:v>3.5177694332434002E-5</c:v>
                </c:pt>
                <c:pt idx="108">
                  <c:v>-2.6650230270653302E-4</c:v>
                </c:pt>
                <c:pt idx="109">
                  <c:v>-5.0143514477238998E-4</c:v>
                </c:pt>
                <c:pt idx="110">
                  <c:v>-6.1078044415219799E-4</c:v>
                </c:pt>
                <c:pt idx="111">
                  <c:v>-5.67151992287294E-4</c:v>
                </c:pt>
                <c:pt idx="112">
                  <c:v>-3.8147680559850902E-4</c:v>
                </c:pt>
                <c:pt idx="113">
                  <c:v>-1.00258386437284E-4</c:v>
                </c:pt>
                <c:pt idx="114">
                  <c:v>2.06070367565034E-4</c:v>
                </c:pt>
                <c:pt idx="115">
                  <c:v>4.6078751964293902E-4</c:v>
                </c:pt>
                <c:pt idx="116">
                  <c:v>6.0009757890802597E-4</c:v>
                </c:pt>
                <c:pt idx="117">
                  <c:v>5.8910947680048699E-4</c:v>
                </c:pt>
                <c:pt idx="118">
                  <c:v>4.3057525165839398E-4</c:v>
                </c:pt>
                <c:pt idx="119">
                  <c:v>1.64200783643516E-4</c:v>
                </c:pt>
                <c:pt idx="120">
                  <c:v>-1.4329878926259E-4</c:v>
                </c:pt>
                <c:pt idx="121">
                  <c:v>-4.1490829143673002E-4</c:v>
                </c:pt>
                <c:pt idx="122">
                  <c:v>-5.8260143811636705E-4</c:v>
                </c:pt>
                <c:pt idx="123">
                  <c:v>-6.0437844042282704E-4</c:v>
                </c:pt>
                <c:pt idx="124">
                  <c:v>-4.7478511303374401E-4</c:v>
                </c:pt>
                <c:pt idx="125">
                  <c:v>-2.2627890873235001E-4</c:v>
                </c:pt>
                <c:pt idx="126">
                  <c:v>7.8900251993499398E-5</c:v>
                </c:pt>
                <c:pt idx="127">
                  <c:v>3.64318355145948E-4</c:v>
                </c:pt>
                <c:pt idx="128">
                  <c:v>5.5849066618509995E-4</c:v>
                </c:pt>
                <c:pt idx="129">
                  <c:v>6.1278552525363195E-4</c:v>
                </c:pt>
                <c:pt idx="130">
                  <c:v>5.1360444807697697E-4</c:v>
                </c:pt>
                <c:pt idx="131">
                  <c:v>2.8578795070876201E-4</c:v>
                </c:pt>
                <c:pt idx="132">
                  <c:v>-1.3605911814194999E-5</c:v>
                </c:pt>
                <c:pt idx="133">
                  <c:v>-3.0959208931833802E-4</c:v>
                </c:pt>
                <c:pt idx="134">
                  <c:v>-5.2803900748281504E-4</c:v>
                </c:pt>
                <c:pt idx="135">
                  <c:v>-6.1423528050703403E-4</c:v>
                </c:pt>
                <c:pt idx="136">
                  <c:v>-5.4659251708922402E-4</c:v>
                </c:pt>
                <c:pt idx="137">
                  <c:v>-3.4205226695261401E-4</c:v>
                </c:pt>
                <c:pt idx="138">
                  <c:v>-5.18429046195104E-5</c:v>
                </c:pt>
                <c:pt idx="139">
                  <c:v>2.51350834785581E-4</c:v>
                </c:pt>
                <c:pt idx="140">
                  <c:v>4.9159219835124798E-4</c:v>
                </c:pt>
                <c:pt idx="141">
                  <c:v>6.0871124622324704E-4</c:v>
                </c:pt>
                <c:pt idx="142">
                  <c:v>5.7337478630821199E-4</c:v>
                </c:pt>
                <c:pt idx="143">
                  <c:v>3.9443305420334599E-4</c:v>
                </c:pt>
                <c:pt idx="144">
                  <c:v>1.1670311678822699E-4</c:v>
                </c:pt>
                <c:pt idx="145">
                  <c:v>-1.9025584020007999E-4</c:v>
                </c:pt>
                <c:pt idx="146">
                  <c:v>-4.49564041748731E-4</c:v>
                </c:pt>
                <c:pt idx="147">
                  <c:v>-5.9627614014857002E-4</c:v>
                </c:pt>
                <c:pt idx="148">
                  <c:v>-5.9364718021957601E-4</c:v>
                </c:pt>
                <c:pt idx="149">
                  <c:v>-4.4233560128484703E-4</c:v>
                </c:pt>
                <c:pt idx="150">
                  <c:v>-1.80238326957476E-4</c:v>
                </c:pt>
                <c:pt idx="151">
                  <c:v>1.270007544738E-4</c:v>
                </c:pt>
                <c:pt idx="152">
                  <c:v>4.0243170909163098E-4</c:v>
                </c:pt>
                <c:pt idx="153">
                  <c:v>5.77071145662385E-4</c:v>
                </c:pt>
                <c:pt idx="154">
                  <c:v>6.0717953391250699E-4</c:v>
                </c:pt>
                <c:pt idx="155">
                  <c:v>4.8521604122587201E-4</c:v>
                </c:pt>
                <c:pt idx="156">
                  <c:v>2.4172718095242799E-4</c:v>
                </c:pt>
                <c:pt idx="157">
                  <c:v>-6.2303751357113804E-5</c:v>
                </c:pt>
                <c:pt idx="158">
                  <c:v>-3.5073032263485302E-4</c:v>
                </c:pt>
                <c:pt idx="159">
                  <c:v>-5.5131430883573304E-4</c:v>
                </c:pt>
                <c:pt idx="160">
                  <c:v>-6.1381820628303105E-4</c:v>
                </c:pt>
                <c:pt idx="161">
                  <c:v>-5.2258752611504002E-4</c:v>
                </c:pt>
                <c:pt idx="162">
                  <c:v>-3.0047155813388797E-4</c:v>
                </c:pt>
                <c:pt idx="163">
                  <c:v>-3.1006244278819102E-6</c:v>
                </c:pt>
                <c:pt idx="164">
                  <c:v>2.9504687990096397E-4</c:v>
                </c:pt>
                <c:pt idx="165">
                  <c:v>5.1929806282065402E-4</c:v>
                </c:pt>
                <c:pt idx="166">
                  <c:v>6.1348782441560904E-4</c:v>
                </c:pt>
                <c:pt idx="167">
                  <c:v>5.5402575458351198E-4</c:v>
                </c:pt>
                <c:pt idx="168">
                  <c:v>3.5580449758971301E-4</c:v>
                </c:pt>
                <c:pt idx="169">
                  <c:v>6.8469796923714598E-5</c:v>
                </c:pt>
                <c:pt idx="170">
                  <c:v>-2.3601358913761199E-4</c:v>
                </c:pt>
                <c:pt idx="171">
                  <c:v>-4.8138590767741102E-4</c:v>
                </c:pt>
                <c:pt idx="172">
                  <c:v>-6.0619213933803696E-4</c:v>
                </c:pt>
                <c:pt idx="173">
                  <c:v>-5.7917378915843304E-4</c:v>
                </c:pt>
                <c:pt idx="174">
                  <c:v>-4.0709777055075898E-4</c:v>
                </c:pt>
                <c:pt idx="175">
                  <c:v>-1.3306158985742499E-4</c:v>
                </c:pt>
                <c:pt idx="176">
                  <c:v>1.7430069146987499E-4</c:v>
                </c:pt>
                <c:pt idx="177">
                  <c:v>4.3800828333555802E-4</c:v>
                </c:pt>
                <c:pt idx="178">
                  <c:v>5.9201398343372796E-4</c:v>
                </c:pt>
                <c:pt idx="179">
                  <c:v>5.9774610879279695E-4</c:v>
                </c:pt>
                <c:pt idx="180">
                  <c:v>4.5376901305706202E-4</c:v>
                </c:pt>
                <c:pt idx="181">
                  <c:v>1.9614265302259599E-4</c:v>
                </c:pt>
                <c:pt idx="182">
                  <c:v>-1.1060885124206E-4</c:v>
                </c:pt>
                <c:pt idx="183">
                  <c:v>-3.8965768254564502E-4</c:v>
                </c:pt>
                <c:pt idx="184">
                  <c:v>-5.7111432999490397E-4</c:v>
                </c:pt>
                <c:pt idx="185">
                  <c:v>-6.0953185056085196E-4</c:v>
                </c:pt>
                <c:pt idx="186">
                  <c:v>-4.9528833789275304E-4</c:v>
                </c:pt>
                <c:pt idx="187">
                  <c:v>-2.5699678845363198E-4</c:v>
                </c:pt>
                <c:pt idx="188">
                  <c:v>4.5661200946031599E-5</c:v>
                </c:pt>
                <c:pt idx="189">
                  <c:v>3.3688305930723502E-4</c:v>
                </c:pt>
                <c:pt idx="190">
                  <c:v>5.4373046559416703E-4</c:v>
                </c:pt>
                <c:pt idx="191">
                  <c:v>6.1439720371411397E-4</c:v>
                </c:pt>
                <c:pt idx="192">
                  <c:v>5.3118435072031897E-4</c:v>
                </c:pt>
                <c:pt idx="193">
                  <c:v>3.1493308186014203E-4</c:v>
                </c:pt>
                <c:pt idx="194">
                  <c:v>1.9804868945090899E-5</c:v>
                </c:pt>
                <c:pt idx="195">
                  <c:v>-2.8028359625774499E-4</c:v>
                </c:pt>
                <c:pt idx="196">
                  <c:v>-5.1017329602463096E-4</c:v>
                </c:pt>
                <c:pt idx="197">
                  <c:v>-6.1228692891679101E-4</c:v>
                </c:pt>
                <c:pt idx="198">
                  <c:v>-5.6104950210939203E-4</c:v>
                </c:pt>
                <c:pt idx="199">
                  <c:v>-3.6929374700026799E-4</c:v>
                </c:pt>
                <c:pt idx="200">
                  <c:v>-8.5046082022842998E-5</c:v>
                </c:pt>
                <c:pt idx="201">
                  <c:v>2.2050190178479301E-4</c:v>
                </c:pt>
                <c:pt idx="202">
                  <c:v>4.7082381639593901E-4</c:v>
                </c:pt>
                <c:pt idx="203">
                  <c:v>6.0322498541181201E-4</c:v>
                </c:pt>
                <c:pt idx="204">
                  <c:v>5.8454471469516697E-4</c:v>
                </c:pt>
                <c:pt idx="205">
                  <c:v>4.1946159393097199E-4</c:v>
                </c:pt>
                <c:pt idx="206">
                  <c:v>1.4932171481595201E-4</c:v>
                </c:pt>
                <c:pt idx="207">
                  <c:v>-1.5821671409939E-4</c:v>
                </c:pt>
                <c:pt idx="208">
                  <c:v>-4.26128785463304E-4</c:v>
                </c:pt>
                <c:pt idx="209">
                  <c:v>-5.8731425899686597E-4</c:v>
                </c:pt>
                <c:pt idx="210">
                  <c:v>-6.0140323293151297E-4</c:v>
                </c:pt>
                <c:pt idx="211">
                  <c:v>-4.6486703634366299E-4</c:v>
                </c:pt>
                <c:pt idx="212">
                  <c:v>-2.1190200667781499E-4</c:v>
                </c:pt>
                <c:pt idx="213">
                  <c:v>9.4135195105105404E-5</c:v>
                </c:pt>
                <c:pt idx="214">
                  <c:v>3.7659565330159801E-4</c:v>
                </c:pt>
                <c:pt idx="215">
                  <c:v>5.6473539389888304E-4</c:v>
                </c:pt>
                <c:pt idx="216">
                  <c:v>6.1143365173015204E-4</c:v>
                </c:pt>
                <c:pt idx="217">
                  <c:v>5.0499455842660502E-4</c:v>
                </c:pt>
                <c:pt idx="218">
                  <c:v>2.72076445206311E-4</c:v>
                </c:pt>
                <c:pt idx="219">
                  <c:v>-2.8984901555631601E-5</c:v>
                </c:pt>
                <c:pt idx="220">
                  <c:v>-3.2278679991369099E-4</c:v>
                </c:pt>
                <c:pt idx="221">
                  <c:v>-5.3574474180943603E-4</c:v>
                </c:pt>
                <c:pt idx="222">
                  <c:v>-6.1452208959991705E-4</c:v>
                </c:pt>
                <c:pt idx="223">
                  <c:v>-5.3938856783182E-4</c:v>
                </c:pt>
                <c:pt idx="224">
                  <c:v>-3.2916183312649798E-4</c:v>
                </c:pt>
                <c:pt idx="225">
                  <c:v>-3.6494475342878103E-5</c:v>
                </c:pt>
                <c:pt idx="226">
                  <c:v>2.6531315018565399E-4</c:v>
                </c:pt>
                <c:pt idx="227">
                  <c:v>5.0067145136689704E-4</c:v>
                </c:pt>
                <c:pt idx="228">
                  <c:v>6.1063348161310602E-4</c:v>
                </c:pt>
                <c:pt idx="229">
                  <c:v>5.6765856829420897E-4</c:v>
                </c:pt>
                <c:pt idx="230">
                  <c:v>3.8251004504792901E-4</c:v>
                </c:pt>
                <c:pt idx="231">
                  <c:v>1.0155950809934899E-4</c:v>
                </c:pt>
                <c:pt idx="232">
                  <c:v>-2.0482723768215999E-4</c:v>
                </c:pt>
                <c:pt idx="233">
                  <c:v>-4.5991373113024001E-4</c:v>
                </c:pt>
                <c:pt idx="234">
                  <c:v>-5.9981197751909703E-4</c:v>
                </c:pt>
                <c:pt idx="235">
                  <c:v>-5.8948359317492901E-4</c:v>
                </c:pt>
                <c:pt idx="236">
                  <c:v>-4.3151538602937903E-4</c:v>
                </c:pt>
                <c:pt idx="237">
                  <c:v>-1.6547147352565899E-4</c:v>
                </c:pt>
                <c:pt idx="238">
                  <c:v>1.4201579603305799E-4</c:v>
                </c:pt>
                <c:pt idx="239">
                  <c:v>4.1393432847325898E-4</c:v>
                </c:pt>
                <c:pt idx="240">
                  <c:v>5.8218044048518399E-4</c:v>
                </c:pt>
                <c:pt idx="241">
                  <c:v>6.0461584959234295E-4</c:v>
                </c:pt>
                <c:pt idx="242">
                  <c:v>4.7562146840467298E-4</c:v>
                </c:pt>
                <c:pt idx="243">
                  <c:v>2.2750473991367201E-4</c:v>
                </c:pt>
                <c:pt idx="244">
                  <c:v>-7.7591962025651994E-5</c:v>
                </c:pt>
                <c:pt idx="245">
                  <c:v>-3.6325527573006502E-4</c:v>
                </c:pt>
                <c:pt idx="246">
                  <c:v>-5.5793905215575403E-4</c:v>
                </c:pt>
                <c:pt idx="247">
                  <c:v>-6.1288353176643801E-4</c:v>
                </c:pt>
                <c:pt idx="248">
                  <c:v>-5.1432752879281398E-4</c:v>
                </c:pt>
                <c:pt idx="249">
                  <c:v>-2.8695500557668297E-4</c:v>
                </c:pt>
                <c:pt idx="250">
                  <c:v>1.22871789257447E-5</c:v>
                </c:pt>
                <c:pt idx="251">
                  <c:v>3.0845196324209601E-4</c:v>
                </c:pt>
                <c:pt idx="252">
                  <c:v>5.2736303986740298E-4</c:v>
                </c:pt>
                <c:pt idx="253">
                  <c:v>6.1419277163513302E-4</c:v>
                </c:pt>
                <c:pt idx="254">
                  <c:v>5.4719411357150602E-4</c:v>
                </c:pt>
                <c:pt idx="255">
                  <c:v>3.4314729521805798E-4</c:v>
                </c:pt>
                <c:pt idx="256">
                  <c:v>5.3157108045973901E-5</c:v>
                </c:pt>
                <c:pt idx="257">
                  <c:v>-2.5014660659898201E-4</c:v>
                </c:pt>
                <c:pt idx="258">
                  <c:v>-4.90799551824336E-4</c:v>
                </c:pt>
                <c:pt idx="259">
                  <c:v>-6.0852870459591004E-4</c:v>
                </c:pt>
                <c:pt idx="260">
                  <c:v>-5.73848068263422E-4</c:v>
                </c:pt>
                <c:pt idx="261">
                  <c:v>-3.95443623339393E-4</c:v>
                </c:pt>
                <c:pt idx="262">
                  <c:v>-1.17997869795871E-4</c:v>
                </c:pt>
                <c:pt idx="263">
                  <c:v>1.8900118224366599E-4</c:v>
                </c:pt>
                <c:pt idx="264">
                  <c:v>4.48663715712065E-4</c:v>
                </c:pt>
                <c:pt idx="265">
                  <c:v>5.9595563827275302E-4</c:v>
                </c:pt>
                <c:pt idx="266">
                  <c:v>5.93986774187654E-4</c:v>
                </c:pt>
                <c:pt idx="267">
                  <c:v>4.4325023768082799E-4</c:v>
                </c:pt>
                <c:pt idx="268">
                  <c:v>1.81498929421994E-4</c:v>
                </c:pt>
                <c:pt idx="269">
                  <c:v>-1.25709911648193E-4</c:v>
                </c:pt>
                <c:pt idx="270">
                  <c:v>-4.01433925498416E-4</c:v>
                </c:pt>
                <c:pt idx="271">
                  <c:v>-5.7661632239228405E-4</c:v>
                </c:pt>
                <c:pt idx="272">
                  <c:v>-6.0738158427503302E-4</c:v>
                </c:pt>
                <c:pt idx="273">
                  <c:v>-4.8602436045430301E-4</c:v>
                </c:pt>
                <c:pt idx="274">
                  <c:v>-2.4293932048155399E-4</c:v>
                </c:pt>
                <c:pt idx="275">
                  <c:v>6.0991379391930103E-5</c:v>
                </c:pt>
                <c:pt idx="276">
                  <c:v>3.4964640993365701E-4</c:v>
                </c:pt>
                <c:pt idx="277">
                  <c:v>5.5073032805864398E-4</c:v>
                </c:pt>
                <c:pt idx="278">
                  <c:v>6.1388041903842497E-4</c:v>
                </c:pt>
                <c:pt idx="279">
                  <c:v>5.2328035083239102E-4</c:v>
                </c:pt>
                <c:pt idx="280">
                  <c:v>3.0162147256476002E-4</c:v>
                </c:pt>
                <c:pt idx="281">
                  <c:v>4.4196253695132402E-6</c:v>
                </c:pt>
                <c:pt idx="282">
                  <c:v>-2.93889144416894E-4</c:v>
                </c:pt>
                <c:pt idx="283">
                  <c:v>-5.1859155482819803E-4</c:v>
                </c:pt>
                <c:pt idx="284">
                  <c:v>-6.1340949322433603E-4</c:v>
                </c:pt>
                <c:pt idx="285">
                  <c:v>-5.54595218726208E-4</c:v>
                </c:pt>
                <c:pt idx="286">
                  <c:v>-3.5687913123914102E-4</c:v>
                </c:pt>
                <c:pt idx="287">
                  <c:v>-6.9780451415831404E-5</c:v>
                </c:pt>
                <c:pt idx="288">
                  <c:v>2.3479517535106599E-4</c:v>
                </c:pt>
                <c:pt idx="289">
                  <c:v>4.8056489388776801E-4</c:v>
                </c:pt>
                <c:pt idx="290">
                  <c:v>6.0597415354211295E-4</c:v>
                </c:pt>
                <c:pt idx="291">
                  <c:v>5.7961342725110199E-4</c:v>
                </c:pt>
                <c:pt idx="292">
                  <c:v>4.0808492244439498E-4</c:v>
                </c:pt>
                <c:pt idx="293">
                  <c:v>1.34349017236422E-4</c:v>
                </c:pt>
                <c:pt idx="294">
                  <c:v>-1.7303543277920699E-4</c:v>
                </c:pt>
                <c:pt idx="295">
                  <c:v>-4.3708208522139102E-4</c:v>
                </c:pt>
                <c:pt idx="296">
                  <c:v>-5.9165881795947197E-4</c:v>
                </c:pt>
                <c:pt idx="297">
                  <c:v>-5.9805092935476603E-4</c:v>
                </c:pt>
                <c:pt idx="298">
                  <c:v>-4.5465747545454099E-4</c:v>
                </c:pt>
                <c:pt idx="299">
                  <c:v>-1.9739223633651599E-4</c:v>
                </c:pt>
                <c:pt idx="300">
                  <c:v>1.0931111290452201E-4</c:v>
                </c:pt>
                <c:pt idx="301">
                  <c:v>3.8863681580171002E-4</c:v>
                </c:pt>
                <c:pt idx="302">
                  <c:v>5.7062601725358796E-4</c:v>
                </c:pt>
                <c:pt idx="303">
                  <c:v>6.0969839277748999E-4</c:v>
                </c:pt>
                <c:pt idx="304">
                  <c:v>4.96068023536035E-4</c:v>
                </c:pt>
                <c:pt idx="305">
                  <c:v>2.5819434041737902E-4</c:v>
                </c:pt>
                <c:pt idx="306">
                  <c:v>-4.4345716980212698E-5</c:v>
                </c:pt>
                <c:pt idx="307">
                  <c:v>-3.35779114459254E-4</c:v>
                </c:pt>
                <c:pt idx="308">
                  <c:v>-5.4311454969957604E-4</c:v>
                </c:pt>
                <c:pt idx="309">
                  <c:v>-6.1442357672957903E-4</c:v>
                </c:pt>
                <c:pt idx="310">
                  <c:v>-5.3184640736051196E-4</c:v>
                </c:pt>
                <c:pt idx="311">
                  <c:v>-3.1606500593242299E-4</c:v>
                </c:pt>
                <c:pt idx="312">
                  <c:v>-2.1123163043611399E-5</c:v>
                </c:pt>
                <c:pt idx="313">
                  <c:v>2.7910910706806301E-4</c:v>
                </c:pt>
                <c:pt idx="314">
                  <c:v>5.0943676984734499E-4</c:v>
                </c:pt>
                <c:pt idx="315">
                  <c:v>6.1217283330207797E-4</c:v>
                </c:pt>
                <c:pt idx="316">
                  <c:v>5.6158641301175597E-4</c:v>
                </c:pt>
                <c:pt idx="317">
                  <c:v>3.7034719175345901E-4</c:v>
                </c:pt>
                <c:pt idx="318">
                  <c:v>8.63522188533259E-5</c:v>
                </c:pt>
                <c:pt idx="319">
                  <c:v>-2.1927020294889701E-4</c:v>
                </c:pt>
                <c:pt idx="320">
                  <c:v>-4.6997504216898399E-4</c:v>
                </c:pt>
                <c:pt idx="321">
                  <c:v>-6.0297171656435299E-4</c:v>
                </c:pt>
                <c:pt idx="322">
                  <c:v>-5.8495038398121498E-4</c:v>
                </c:pt>
                <c:pt idx="323">
                  <c:v>-4.20424598961247E-4</c:v>
                </c:pt>
                <c:pt idx="324">
                  <c:v>-1.5060086500657199E-4</c:v>
                </c:pt>
                <c:pt idx="325">
                  <c:v>1.56941789848937E-4</c:v>
                </c:pt>
                <c:pt idx="326">
                  <c:v>4.2517739984060003E-4</c:v>
                </c:pt>
                <c:pt idx="327">
                  <c:v>5.8692469243308597E-4</c:v>
                </c:pt>
                <c:pt idx="328">
                  <c:v>6.0167305478925001E-4</c:v>
                </c:pt>
                <c:pt idx="329">
                  <c:v>4.65728668064795E-4</c:v>
                </c:pt>
                <c:pt idx="330">
                  <c:v>2.13139647252608E-4</c:v>
                </c:pt>
                <c:pt idx="331">
                  <c:v>-9.2831520436372701E-5</c:v>
                </c:pt>
                <c:pt idx="332">
                  <c:v>-3.7555245794711998E-4</c:v>
                </c:pt>
                <c:pt idx="333">
                  <c:v>-5.6421395260670298E-4</c:v>
                </c:pt>
                <c:pt idx="334">
                  <c:v>-6.11564562706683E-4</c:v>
                </c:pt>
                <c:pt idx="335">
                  <c:v>-5.05745034205662E-4</c:v>
                </c:pt>
                <c:pt idx="336">
                  <c:v>-2.73258524473416E-4</c:v>
                </c:pt>
                <c:pt idx="337">
                  <c:v>2.7667277886012799E-5</c:v>
                </c:pt>
                <c:pt idx="338">
                  <c:v>3.21663638863558E-4</c:v>
                </c:pt>
                <c:pt idx="339">
                  <c:v>5.3509734603137999E-4</c:v>
                </c:pt>
                <c:pt idx="340">
                  <c:v>6.1451260338270404E-4</c:v>
                </c:pt>
                <c:pt idx="341">
                  <c:v>5.4001936705739997E-4</c:v>
                </c:pt>
                <c:pt idx="342">
                  <c:v>3.30274930215629E-4</c:v>
                </c:pt>
                <c:pt idx="343">
                  <c:v>3.7811088224435103E-5</c:v>
                </c:pt>
                <c:pt idx="344">
                  <c:v>-2.6412277537553102E-4</c:v>
                </c:pt>
                <c:pt idx="345">
                  <c:v>-4.9990545138395097E-4</c:v>
                </c:pt>
                <c:pt idx="346">
                  <c:v>-6.1048370590498701E-4</c:v>
                </c:pt>
                <c:pt idx="347">
                  <c:v>-5.6816252911615398E-4</c:v>
                </c:pt>
                <c:pt idx="348">
                  <c:v>-3.83541522285737E-4</c:v>
                </c:pt>
                <c:pt idx="349">
                  <c:v>-1.0286016187999099E-4</c:v>
                </c:pt>
                <c:pt idx="350">
                  <c:v>2.0358316416671599E-4</c:v>
                </c:pt>
                <c:pt idx="351">
                  <c:v>4.5903782380960899E-4</c:v>
                </c:pt>
                <c:pt idx="352">
                  <c:v>5.9952361281546604E-4</c:v>
                </c:pt>
                <c:pt idx="353">
                  <c:v>5.8985499381720801E-4</c:v>
                </c:pt>
                <c:pt idx="354">
                  <c:v>4.3245353242270398E-4</c:v>
                </c:pt>
                <c:pt idx="355">
                  <c:v>1.6674140108598599E-4</c:v>
                </c:pt>
                <c:pt idx="356">
                  <c:v>-1.40732148541272E-4</c:v>
                </c:pt>
                <c:pt idx="357">
                  <c:v>-4.1295845852750199E-4</c:v>
                </c:pt>
                <c:pt idx="358">
                  <c:v>-5.8175676076723003E-4</c:v>
                </c:pt>
                <c:pt idx="359">
                  <c:v>-6.0485047331587096E-4</c:v>
                </c:pt>
                <c:pt idx="360">
                  <c:v>-4.7645563260262499E-4</c:v>
                </c:pt>
                <c:pt idx="361">
                  <c:v>-2.2872952298789301E-4</c:v>
                </c:pt>
                <c:pt idx="362">
                  <c:v>7.6283314594103698E-5</c:v>
                </c:pt>
                <c:pt idx="363">
                  <c:v>3.6219052280867903E-4</c:v>
                </c:pt>
                <c:pt idx="364">
                  <c:v>5.5738486771893996E-4</c:v>
                </c:pt>
                <c:pt idx="365">
                  <c:v>6.1297871474430598E-4</c:v>
                </c:pt>
                <c:pt idx="366">
                  <c:v>5.1504824001808499E-4</c:v>
                </c:pt>
                <c:pt idx="367">
                  <c:v>2.8812073845202002E-4</c:v>
                </c:pt>
                <c:pt idx="368">
                  <c:v>-1.0968389430651999E-5</c:v>
                </c:pt>
                <c:pt idx="369">
                  <c:v>-3.0731041613746898E-4</c:v>
                </c:pt>
                <c:pt idx="370">
                  <c:v>-5.2668464270724195E-4</c:v>
                </c:pt>
                <c:pt idx="371">
                  <c:v>-6.1414743319666799E-4</c:v>
                </c:pt>
                <c:pt idx="372">
                  <c:v>-5.4779318914791096E-4</c:v>
                </c:pt>
                <c:pt idx="373">
                  <c:v>-3.4424074261482803E-4</c:v>
                </c:pt>
                <c:pt idx="374">
                  <c:v>-5.4471066579331702E-5</c:v>
                </c:pt>
                <c:pt idx="375">
                  <c:v>2.48941225994923E-4</c:v>
                </c:pt>
                <c:pt idx="376">
                  <c:v>4.900046441995E-4</c:v>
                </c:pt>
                <c:pt idx="377">
                  <c:v>6.0834335949618598E-4</c:v>
                </c:pt>
                <c:pt idx="378">
                  <c:v>5.7431870651883398E-4</c:v>
                </c:pt>
                <c:pt idx="379">
                  <c:v>3.9645237067924499E-4</c:v>
                </c:pt>
                <c:pt idx="380">
                  <c:v>1.1929207919108299E-4</c:v>
                </c:pt>
                <c:pt idx="381">
                  <c:v>-1.87745653564817E-4</c:v>
                </c:pt>
                <c:pt idx="382">
                  <c:v>-4.4776132269593098E-4</c:v>
                </c:pt>
                <c:pt idx="383">
                  <c:v>-5.9563239084826501E-4</c:v>
                </c:pt>
                <c:pt idx="384">
                  <c:v>-5.9432363167755597E-4</c:v>
                </c:pt>
                <c:pt idx="385">
                  <c:v>-4.4416283203706198E-4</c:v>
                </c:pt>
                <c:pt idx="386">
                  <c:v>-1.82758695726717E-4</c:v>
                </c:pt>
                <c:pt idx="387">
                  <c:v>1.24418489681022E-4</c:v>
                </c:pt>
                <c:pt idx="388">
                  <c:v>4.0043429251187499E-4</c:v>
                </c:pt>
                <c:pt idx="389">
                  <c:v>5.7615884266912503E-4</c:v>
                </c:pt>
                <c:pt idx="390">
                  <c:v>6.0758083644992E-4</c:v>
                </c:pt>
                <c:pt idx="391">
                  <c:v>4.8683044058396401E-4</c:v>
                </c:pt>
                <c:pt idx="392">
                  <c:v>2.4415034079695701E-4</c:v>
                </c:pt>
                <c:pt idx="393">
                  <c:v>-5.9678726441401303E-5</c:v>
                </c:pt>
                <c:pt idx="394">
                  <c:v>-3.4856088642256999E-4</c:v>
                </c:pt>
                <c:pt idx="395">
                  <c:v>-5.5014381008445102E-4</c:v>
                </c:pt>
                <c:pt idx="396">
                  <c:v>-6.1393980366625505E-4</c:v>
                </c:pt>
                <c:pt idx="397">
                  <c:v>-5.23970764813808E-4</c:v>
                </c:pt>
                <c:pt idx="398">
                  <c:v>-3.02769997435102E-4</c:v>
                </c:pt>
                <c:pt idx="399">
                  <c:v>-5.7386059500712297E-6</c:v>
                </c:pt>
                <c:pt idx="400">
                  <c:v>2.9273005499488202E-4</c:v>
                </c:pt>
                <c:pt idx="401">
                  <c:v>5.1788265770094405E-4</c:v>
                </c:pt>
                <c:pt idx="402">
                  <c:v>6.1332833607503901E-4</c:v>
                </c:pt>
                <c:pt idx="403">
                  <c:v>5.55162127866372E-4</c:v>
                </c:pt>
                <c:pt idx="404">
                  <c:v>3.5795212075776298E-4</c:v>
                </c:pt>
                <c:pt idx="405">
                  <c:v>7.1090784431628403E-5</c:v>
                </c:pt>
                <c:pt idx="406">
                  <c:v>-2.3357567987061599E-4</c:v>
                </c:pt>
                <c:pt idx="407">
                  <c:v>-4.7974166615094501E-4</c:v>
                </c:pt>
                <c:pt idx="408">
                  <c:v>-6.0575337604253695E-4</c:v>
                </c:pt>
                <c:pt idx="409">
                  <c:v>-5.80050395083147E-4</c:v>
                </c:pt>
                <c:pt idx="410">
                  <c:v>-4.0907019430377401E-4</c:v>
                </c:pt>
                <c:pt idx="411">
                  <c:v>-1.3563582567376999E-4</c:v>
                </c:pt>
                <c:pt idx="412">
                  <c:v>1.7176937691980399E-4</c:v>
                </c:pt>
                <c:pt idx="413">
                  <c:v>4.3615387348396002E-4</c:v>
                </c:pt>
                <c:pt idx="414">
                  <c:v>5.9130092673186096E-4</c:v>
                </c:pt>
                <c:pt idx="415">
                  <c:v>5.9835299471512604E-4</c:v>
                </c:pt>
                <c:pt idx="416">
                  <c:v>4.55543843259492E-4</c:v>
                </c:pt>
                <c:pt idx="417">
                  <c:v>1.98640910270682E-4</c:v>
                </c:pt>
                <c:pt idx="418">
                  <c:v>-1.08012870974164E-4</c:v>
                </c:pt>
                <c:pt idx="419">
                  <c:v>-3.8761415862032699E-4</c:v>
                </c:pt>
                <c:pt idx="420">
                  <c:v>-5.7013507565636002E-4</c:v>
                </c:pt>
                <c:pt idx="421">
                  <c:v>-6.09862126133025E-4</c:v>
                </c:pt>
                <c:pt idx="422">
                  <c:v>-4.9684542380970997E-4</c:v>
                </c:pt>
                <c:pt idx="423">
                  <c:v>-2.5939070288801198E-4</c:v>
                </c:pt>
                <c:pt idx="424">
                  <c:v>4.3030028715086E-5</c:v>
                </c:pt>
                <c:pt idx="425">
                  <c:v>3.3467362268757198E-4</c:v>
                </c:pt>
                <c:pt idx="426">
                  <c:v>5.4249613169352995E-4</c:v>
                </c:pt>
                <c:pt idx="427">
                  <c:v>6.1444711911517005E-4</c:v>
                </c:pt>
                <c:pt idx="428">
                  <c:v>5.3250601380122099E-4</c:v>
                </c:pt>
                <c:pt idx="429">
                  <c:v>3.1719547390327501E-4</c:v>
                </c:pt>
                <c:pt idx="430">
                  <c:v>2.24413598283911E-5</c:v>
                </c:pt>
                <c:pt idx="431">
                  <c:v>-2.7793333203160198E-4</c:v>
                </c:pt>
                <c:pt idx="432">
                  <c:v>-5.0869789671106403E-4</c:v>
                </c:pt>
                <c:pt idx="433">
                  <c:v>-6.12055917426595E-4</c:v>
                </c:pt>
                <c:pt idx="434">
                  <c:v>-5.6212073670337803E-4</c:v>
                </c:pt>
                <c:pt idx="435">
                  <c:v>-3.7139893032891601E-4</c:v>
                </c:pt>
                <c:pt idx="436">
                  <c:v>-8.7657957861882901E-5</c:v>
                </c:pt>
                <c:pt idx="437">
                  <c:v>2.1803749394215001E-4</c:v>
                </c:pt>
                <c:pt idx="438">
                  <c:v>4.6912410278195798E-4</c:v>
                </c:pt>
                <c:pt idx="439">
                  <c:v>6.0271566984537403E-4</c:v>
                </c:pt>
                <c:pt idx="440">
                  <c:v>5.85353358419449E-4</c:v>
                </c:pt>
                <c:pt idx="441">
                  <c:v>4.2138566710876702E-4</c:v>
                </c:pt>
                <c:pt idx="442">
                  <c:v>1.5187932138379699E-4</c:v>
                </c:pt>
                <c:pt idx="443">
                  <c:v>-1.5566614257265E-4</c:v>
                </c:pt>
                <c:pt idx="444">
                  <c:v>-4.2422405543913902E-4</c:v>
                </c:pt>
                <c:pt idx="445">
                  <c:v>-5.8653242192591496E-4</c:v>
                </c:pt>
                <c:pt idx="446">
                  <c:v>-6.0194010475836098E-4</c:v>
                </c:pt>
                <c:pt idx="447">
                  <c:v>-4.6658815418876499E-4</c:v>
                </c:pt>
                <c:pt idx="448">
                  <c:v>-2.1437630589982501E-4</c:v>
                </c:pt>
                <c:pt idx="449">
                  <c:v>9.1527418095778003E-5</c:v>
                </c:pt>
                <c:pt idx="450">
                  <c:v>3.7450753243441302E-4</c:v>
                </c:pt>
                <c:pt idx="451">
                  <c:v>5.6368991199878804E-4</c:v>
                </c:pt>
                <c:pt idx="452">
                  <c:v>6.11692656224725E-4</c:v>
                </c:pt>
                <c:pt idx="453">
                  <c:v>5.0649318003343304E-4</c:v>
                </c:pt>
                <c:pt idx="454">
                  <c:v>2.7443934484719102E-4</c:v>
                </c:pt>
                <c:pt idx="455">
                  <c:v>-2.6349526754124001E-5</c:v>
                </c:pt>
                <c:pt idx="456">
                  <c:v>-3.20538995919272E-4</c:v>
                </c:pt>
                <c:pt idx="457">
                  <c:v>-5.3444748507687099E-4</c:v>
                </c:pt>
                <c:pt idx="458">
                  <c:v>-6.1450028612547295E-4</c:v>
                </c:pt>
                <c:pt idx="459">
                  <c:v>-5.4064767843093101E-4</c:v>
                </c:pt>
                <c:pt idx="460">
                  <c:v>-3.3138650573866099E-4</c:v>
                </c:pt>
                <c:pt idx="461">
                  <c:v>-3.9127526911511398E-5</c:v>
                </c:pt>
                <c:pt idx="462">
                  <c:v>2.6293118376018198E-4</c:v>
                </c:pt>
                <c:pt idx="463">
                  <c:v>4.9913714835249205E-4</c:v>
                </c:pt>
                <c:pt idx="464">
                  <c:v>6.1033111771785096E-4</c:v>
                </c:pt>
                <c:pt idx="465">
                  <c:v>5.6866387243139998E-4</c:v>
                </c:pt>
                <c:pt idx="466">
                  <c:v>3.8457123255995198E-4</c:v>
                </c:pt>
                <c:pt idx="467">
                  <c:v>1.0416034178714E-4</c:v>
                </c:pt>
                <c:pt idx="468">
                  <c:v>-2.0233815275011099E-4</c:v>
                </c:pt>
                <c:pt idx="469">
                  <c:v>-4.5815980171632498E-4</c:v>
                </c:pt>
                <c:pt idx="470">
                  <c:v>-5.9923248612562001E-4</c:v>
                </c:pt>
                <c:pt idx="471">
                  <c:v>-5.9022367701629E-4</c:v>
                </c:pt>
                <c:pt idx="472">
                  <c:v>-4.3338968651636102E-4</c:v>
                </c:pt>
                <c:pt idx="473">
                  <c:v>-1.6801056047398299E-4</c:v>
                </c:pt>
                <c:pt idx="474">
                  <c:v>1.3944785270095299E-4</c:v>
                </c:pt>
                <c:pt idx="475">
                  <c:v>4.1198068609526198E-4</c:v>
                </c:pt>
                <c:pt idx="476">
                  <c:v>5.8133040091438201E-4</c:v>
                </c:pt>
                <c:pt idx="477">
                  <c:v>6.0508231051250596E-4</c:v>
                </c:pt>
                <c:pt idx="478">
                  <c:v>4.7728760178463299E-4</c:v>
                </c:pt>
                <c:pt idx="479">
                  <c:v>2.2995325231247601E-4</c:v>
                </c:pt>
                <c:pt idx="480">
                  <c:v>-7.4974315727751605E-5</c:v>
                </c:pt>
                <c:pt idx="481">
                  <c:v>-3.61124101287076E-4</c:v>
                </c:pt>
                <c:pt idx="482">
                  <c:v>-5.5682811542776998E-4</c:v>
                </c:pt>
                <c:pt idx="483">
                  <c:v>-6.13071073748733E-4</c:v>
                </c:pt>
                <c:pt idx="484">
                  <c:v>-5.1576657843249696E-4</c:v>
                </c:pt>
                <c:pt idx="485">
                  <c:v>-2.8928514396427899E-4</c:v>
                </c:pt>
                <c:pt idx="486">
                  <c:v>9.6495494045383705E-6</c:v>
                </c:pt>
                <c:pt idx="487">
                  <c:v>3.0616745326352999E-4</c:v>
                </c:pt>
                <c:pt idx="488">
                  <c:v>5.2600381912768196E-4</c:v>
                </c:pt>
                <c:pt idx="489">
                  <c:v>6.1409926540051201E-4</c:v>
                </c:pt>
                <c:pt idx="490">
                  <c:v>5.48389741058517E-4</c:v>
                </c:pt>
                <c:pt idx="491">
                  <c:v>3.4533260410544498E-4</c:v>
                </c:pt>
                <c:pt idx="492">
                  <c:v>5.5784774166217697E-5</c:v>
                </c:pt>
                <c:pt idx="493">
                  <c:v>-2.47734698526553E-4</c:v>
                </c:pt>
                <c:pt idx="494">
                  <c:v>-4.8920747913885302E-4</c:v>
                </c:pt>
                <c:pt idx="495">
                  <c:v>-6.0815521177795399E-4</c:v>
                </c:pt>
                <c:pt idx="496">
                  <c:v>-5.7478669890623202E-4</c:v>
                </c:pt>
                <c:pt idx="497">
                  <c:v>-3.9745929157563399E-4</c:v>
                </c:pt>
                <c:pt idx="498">
                  <c:v>-1.2058573901147999E-4</c:v>
                </c:pt>
                <c:pt idx="499">
                  <c:v>1.8648925994771401E-4</c:v>
                </c:pt>
                <c:pt idx="500">
                  <c:v>4.4685686685762602E-4</c:v>
                </c:pt>
                <c:pt idx="501">
                  <c:v>5.9530639936429704E-4</c:v>
                </c:pt>
                <c:pt idx="502">
                  <c:v>5.9465775113739096E-4</c:v>
                </c:pt>
                <c:pt idx="503">
                  <c:v>4.4507338014925603E-4</c:v>
                </c:pt>
                <c:pt idx="504">
                  <c:v>1.84017620067941E-4</c:v>
                </c:pt>
                <c:pt idx="505">
                  <c:v>-1.2312649452182701E-4</c:v>
                </c:pt>
                <c:pt idx="506">
                  <c:v>-3.9943281473728498E-4</c:v>
                </c:pt>
                <c:pt idx="507">
                  <c:v>-5.7569870860050296E-4</c:v>
                </c:pt>
                <c:pt idx="508">
                  <c:v>-6.0777728951921805E-4</c:v>
                </c:pt>
                <c:pt idx="509">
                  <c:v>-4.8763427790126897E-4</c:v>
                </c:pt>
                <c:pt idx="510">
                  <c:v>-2.4536023631950701E-4</c:v>
                </c:pt>
                <c:pt idx="511">
                  <c:v>5.8365798552877999E-5</c:v>
                </c:pt>
                <c:pt idx="512">
                  <c:v>3.47473757102567E-4</c:v>
                </c:pt>
                <c:pt idx="513">
                  <c:v>5.49554757615223E-4</c:v>
                </c:pt>
                <c:pt idx="514">
                  <c:v>6.1399635989293697E-4</c:v>
                </c:pt>
                <c:pt idx="515">
                  <c:v>5.2465876487857704E-4</c:v>
                </c:pt>
                <c:pt idx="516">
                  <c:v>3.0391712745369502E-4</c:v>
                </c:pt>
                <c:pt idx="517">
                  <c:v>7.0575600930535799E-6</c:v>
                </c:pt>
                <c:pt idx="518">
                  <c:v>-2.9156961697481698E-4</c:v>
                </c:pt>
                <c:pt idx="519">
                  <c:v>-5.1717137470475797E-4</c:v>
                </c:pt>
                <c:pt idx="520">
                  <c:v>-6.1324435334160498E-4</c:v>
                </c:pt>
                <c:pt idx="521">
                  <c:v>-5.5572647939227001E-4</c:v>
                </c:pt>
                <c:pt idx="522">
                  <c:v>-3.5902346120234902E-4</c:v>
                </c:pt>
                <c:pt idx="523">
                  <c:v>-7.2400789934442305E-5</c:v>
                </c:pt>
                <c:pt idx="524">
                  <c:v>2.3235510831443799E-4</c:v>
                </c:pt>
                <c:pt idx="525">
                  <c:v>4.7891622825952399E-4</c:v>
                </c:pt>
                <c:pt idx="526">
                  <c:v>6.0552980785642395E-4</c:v>
                </c:pt>
                <c:pt idx="527">
                  <c:v>5.8048469064147102E-4</c:v>
                </c:pt>
                <c:pt idx="528">
                  <c:v>4.1005358158977798E-4</c:v>
                </c:pt>
                <c:pt idx="529">
                  <c:v>1.36922009241183E-4</c:v>
                </c:pt>
                <c:pt idx="530">
                  <c:v>-1.7050252972434401E-4</c:v>
                </c:pt>
                <c:pt idx="531">
                  <c:v>-4.3522365239950599E-4</c:v>
                </c:pt>
                <c:pt idx="532">
                  <c:v>-5.9094031139968705E-4</c:v>
                </c:pt>
                <c:pt idx="533">
                  <c:v>-5.9865230348226999E-4</c:v>
                </c:pt>
                <c:pt idx="534">
                  <c:v>-4.5642811238844598E-4</c:v>
                </c:pt>
                <c:pt idx="535">
                  <c:v>-1.99888669072491E-4</c:v>
                </c:pt>
                <c:pt idx="536">
                  <c:v>1.0671413143194499E-4</c:v>
                </c:pt>
                <c:pt idx="537">
                  <c:v>3.8658971571284197E-4</c:v>
                </c:pt>
                <c:pt idx="538">
                  <c:v>5.69641507464973E-4</c:v>
                </c:pt>
                <c:pt idx="539">
                  <c:v>6.1002304987314198E-4</c:v>
                </c:pt>
                <c:pt idx="540">
                  <c:v>4.9762053513232099E-4</c:v>
                </c:pt>
                <c:pt idx="541">
                  <c:v>2.6058587035392698E-4</c:v>
                </c:pt>
                <c:pt idx="542">
                  <c:v>-4.1714142211985603E-5</c:v>
                </c:pt>
                <c:pt idx="543">
                  <c:v>-3.3356658908515499E-4</c:v>
                </c:pt>
                <c:pt idx="544">
                  <c:v>-5.4187521442506E-4</c:v>
                </c:pt>
                <c:pt idx="545">
                  <c:v>-6.1446783076242603E-4</c:v>
                </c:pt>
                <c:pt idx="546">
                  <c:v>-5.33163167003662E-4</c:v>
                </c:pt>
                <c:pt idx="547">
                  <c:v>-3.1832448056466698E-4</c:v>
                </c:pt>
                <c:pt idx="548">
                  <c:v>-2.3759453226540202E-5</c:v>
                </c:pt>
                <c:pt idx="549">
                  <c:v>2.7675627656512097E-4</c:v>
                </c:pt>
                <c:pt idx="550">
                  <c:v>5.0795668001975204E-4</c:v>
                </c:pt>
                <c:pt idx="551">
                  <c:v>6.1193618182896605E-4</c:v>
                </c:pt>
                <c:pt idx="552">
                  <c:v>5.6265247072264496E-4</c:v>
                </c:pt>
                <c:pt idx="553">
                  <c:v>3.7244895788131398E-4</c:v>
                </c:pt>
                <c:pt idx="554">
                  <c:v>8.8963293033016304E-5</c:v>
                </c:pt>
                <c:pt idx="555">
                  <c:v>-2.16803780443603E-4</c:v>
                </c:pt>
                <c:pt idx="556">
                  <c:v>-4.6827100215511298E-4</c:v>
                </c:pt>
                <c:pt idx="557">
                  <c:v>-6.0245684643447505E-4</c:v>
                </c:pt>
                <c:pt idx="558">
                  <c:v>-5.8575363615338003E-4</c:v>
                </c:pt>
                <c:pt idx="559">
                  <c:v>-4.2234479394592198E-4</c:v>
                </c:pt>
                <c:pt idx="560">
                  <c:v>-1.5315707805782001E-4</c:v>
                </c:pt>
                <c:pt idx="561">
                  <c:v>1.5438977814739499E-4</c:v>
                </c:pt>
                <c:pt idx="562">
                  <c:v>4.2326875665094597E-4</c:v>
                </c:pt>
                <c:pt idx="563">
                  <c:v>5.86137449282532E-4</c:v>
                </c:pt>
                <c:pt idx="564">
                  <c:v>6.0220438160855504E-4</c:v>
                </c:pt>
                <c:pt idx="565">
                  <c:v>4.6744549075595002E-4</c:v>
                </c:pt>
                <c:pt idx="566">
                  <c:v>2.15611976922219E-4</c:v>
                </c:pt>
                <c:pt idx="567">
                  <c:v>-9.0222894091278896E-5</c:v>
                </c:pt>
                <c:pt idx="568">
                  <c:v>-3.7346088157741599E-4</c:v>
                </c:pt>
                <c:pt idx="569">
                  <c:v>-5.6316327448937805E-4</c:v>
                </c:pt>
                <c:pt idx="570">
                  <c:v>-6.1181793169415603E-4</c:v>
                </c:pt>
                <c:pt idx="571">
                  <c:v>-5.0723899246323304E-4</c:v>
                </c:pt>
                <c:pt idx="572">
                  <c:v>-2.7561890088763201E-4</c:v>
                </c:pt>
                <c:pt idx="573">
                  <c:v>2.50316542308038E-5</c:v>
                </c:pt>
                <c:pt idx="574">
                  <c:v>3.1941287626202701E-4</c:v>
                </c:pt>
                <c:pt idx="575">
                  <c:v>5.3379516193979696E-4</c:v>
                </c:pt>
                <c:pt idx="576">
                  <c:v>6.1448513788496897E-4</c:v>
                </c:pt>
                <c:pt idx="577">
                  <c:v>5.4127349905780495E-4</c:v>
                </c:pt>
                <c:pt idx="578">
                  <c:v>3.32496554574602E-4</c:v>
                </c:pt>
                <c:pt idx="579">
                  <c:v>4.0443785339315001E-5</c:v>
                </c:pt>
                <c:pt idx="580">
                  <c:v>-2.6173838082923302E-4</c:v>
                </c:pt>
                <c:pt idx="581">
                  <c:v>-4.9836654581206599E-4</c:v>
                </c:pt>
                <c:pt idx="582">
                  <c:v>-6.1017571775466995E-4</c:v>
                </c:pt>
                <c:pt idx="583">
                  <c:v>-5.6916259593027204E-4</c:v>
                </c:pt>
                <c:pt idx="584">
                  <c:v>-3.8559917112673001E-4</c:v>
                </c:pt>
                <c:pt idx="585">
                  <c:v>-1.05460041830906E-4</c:v>
                </c:pt>
                <c:pt idx="586">
                  <c:v>2.0109220916807101E-4</c:v>
                </c:pt>
                <c:pt idx="587">
                  <c:v>4.57279668895407E-4</c:v>
                </c:pt>
                <c:pt idx="588">
                  <c:v>5.9893859879077004E-4</c:v>
                </c:pt>
                <c:pt idx="589">
                  <c:v>5.9058964107366603E-4</c:v>
                </c:pt>
                <c:pt idx="590">
                  <c:v>4.3432384399751703E-4</c:v>
                </c:pt>
                <c:pt idx="591">
                  <c:v>1.6927894584267E-4</c:v>
                </c:pt>
                <c:pt idx="592">
                  <c:v>-1.3816291442881199E-4</c:v>
                </c:pt>
                <c:pt idx="593">
                  <c:v>-4.1100101568110402E-4</c:v>
                </c:pt>
                <c:pt idx="594">
                  <c:v>-5.8090136289086697E-4</c:v>
                </c:pt>
                <c:pt idx="595">
                  <c:v>-6.0531136011418205E-4</c:v>
                </c:pt>
                <c:pt idx="596">
                  <c:v>-4.78117372117839E-4</c:v>
                </c:pt>
                <c:pt idx="597">
                  <c:v>-2.3117592224974E-4</c:v>
                </c:pt>
                <c:pt idx="598">
                  <c:v>7.3664971457111197E-5</c:v>
                </c:pt>
                <c:pt idx="599">
                  <c:v>3.6005601607822402E-4</c:v>
                </c:pt>
                <c:pt idx="600">
                  <c:v>5.5626879784718205E-4</c:v>
                </c:pt>
                <c:pt idx="601">
                  <c:v>6.13160608354222E-4</c:v>
                </c:pt>
                <c:pt idx="602">
                  <c:v>5.1648254072668702E-4</c:v>
                </c:pt>
                <c:pt idx="603">
                  <c:v>2.9044821674908099E-4</c:v>
                </c:pt>
                <c:pt idx="604">
                  <c:v>-8.3306649232572808E-6</c:v>
                </c:pt>
                <c:pt idx="605">
                  <c:v>-3.0502307988587198E-4</c:v>
                </c:pt>
                <c:pt idx="606">
                  <c:v>-5.2532057226525896E-4</c:v>
                </c:pt>
                <c:pt idx="607">
                  <c:v>-6.1404826846857296E-4</c:v>
                </c:pt>
                <c:pt idx="608">
                  <c:v>-5.4898376655502796E-4</c:v>
                </c:pt>
                <c:pt idx="609">
                  <c:v>-3.4642287465973801E-4</c:v>
                </c:pt>
                <c:pt idx="610">
                  <c:v>-5.7098224754424098E-5</c:v>
                </c:pt>
                <c:pt idx="611">
                  <c:v>2.4652702975230697E-4</c:v>
                </c:pt>
                <c:pt idx="612">
                  <c:v>4.8840806031491004E-4</c:v>
                </c:pt>
                <c:pt idx="613">
                  <c:v>6.0796426230800497E-4</c:v>
                </c:pt>
                <c:pt idx="614">
                  <c:v>5.7525204326959001E-4</c:v>
                </c:pt>
                <c:pt idx="615">
                  <c:v>3.9846438138970997E-4</c:v>
                </c:pt>
                <c:pt idx="616">
                  <c:v>1.21878843297213E-4</c:v>
                </c:pt>
                <c:pt idx="617">
                  <c:v>-1.8523200718052101E-4</c:v>
                </c:pt>
                <c:pt idx="618">
                  <c:v>-4.4595035236394702E-4</c:v>
                </c:pt>
                <c:pt idx="619">
                  <c:v>-5.9497766532268204E-4</c:v>
                </c:pt>
                <c:pt idx="620">
                  <c:v>-5.9498913102787895E-4</c:v>
                </c:pt>
                <c:pt idx="621">
                  <c:v>-4.4598187782254498E-4</c:v>
                </c:pt>
                <c:pt idx="622">
                  <c:v>-1.85275696645843E-4</c:v>
                </c:pt>
                <c:pt idx="623">
                  <c:v>1.2183393212278699E-4</c:v>
                </c:pt>
                <c:pt idx="624">
                  <c:v>3.9842949678842301E-4</c:v>
                </c:pt>
                <c:pt idx="625">
                  <c:v>5.7523592230624202E-4</c:v>
                </c:pt>
                <c:pt idx="626">
                  <c:v>6.0797094257787501E-4</c:v>
                </c:pt>
                <c:pt idx="627">
                  <c:v>4.8843586870296705E-4</c:v>
                </c:pt>
                <c:pt idx="628">
                  <c:v>2.46569001475251E-4</c:v>
                </c:pt>
                <c:pt idx="629">
                  <c:v>-5.7052601774977101E-5</c:v>
                </c:pt>
                <c:pt idx="630">
                  <c:v>-3.4638502698201601E-4</c:v>
                </c:pt>
                <c:pt idx="631">
                  <c:v>-5.4896317336470602E-4</c:v>
                </c:pt>
                <c:pt idx="632">
                  <c:v>-6.1405008745791698E-4</c:v>
                </c:pt>
                <c:pt idx="633">
                  <c:v>-5.2534434785710495E-4</c:v>
                </c:pt>
                <c:pt idx="634">
                  <c:v>-3.0506285733574898E-4</c:v>
                </c:pt>
                <c:pt idx="635">
                  <c:v>-8.3764817220812793E-6</c:v>
                </c:pt>
                <c:pt idx="636">
                  <c:v>2.9040783570280097E-4</c:v>
                </c:pt>
                <c:pt idx="637">
                  <c:v>5.1645770911649795E-4</c:v>
                </c:pt>
                <c:pt idx="638">
                  <c:v>6.1315754541094105E-4</c:v>
                </c:pt>
                <c:pt idx="639">
                  <c:v>5.5628827070395399E-4</c:v>
                </c:pt>
                <c:pt idx="640">
                  <c:v>3.6009314763726902E-4</c:v>
                </c:pt>
                <c:pt idx="641">
                  <c:v>7.3710461889119804E-5</c:v>
                </c:pt>
                <c:pt idx="642">
                  <c:v>-2.31133466305667E-4</c:v>
                </c:pt>
                <c:pt idx="643">
                  <c:v>-4.7808858401627202E-4</c:v>
                </c:pt>
                <c:pt idx="644">
                  <c:v>-6.0530345001374704E-4</c:v>
                </c:pt>
                <c:pt idx="645">
                  <c:v>-5.8091631192528899E-4</c:v>
                </c:pt>
                <c:pt idx="646">
                  <c:v>-4.1103507977197399E-4</c:v>
                </c:pt>
                <c:pt idx="647">
                  <c:v>-1.38207562013254E-4</c:v>
                </c:pt>
                <c:pt idx="648">
                  <c:v>1.6923489702915301E-4</c:v>
                </c:pt>
                <c:pt idx="649">
                  <c:v>4.3429142625352901E-4</c:v>
                </c:pt>
                <c:pt idx="650">
                  <c:v>5.9057697362429403E-4</c:v>
                </c:pt>
                <c:pt idx="651">
                  <c:v>5.9894885427729297E-4</c:v>
                </c:pt>
                <c:pt idx="652">
                  <c:v>4.57310278767604E-4</c:v>
                </c:pt>
                <c:pt idx="653">
                  <c:v>2.01135506993561E-4</c:v>
                </c:pt>
                <c:pt idx="654">
                  <c:v>-1.05414900261117E-4</c:v>
                </c:pt>
                <c:pt idx="655">
                  <c:v>-3.8556349179883501E-4</c:v>
                </c:pt>
                <c:pt idx="656">
                  <c:v>-5.6914531495327902E-4</c:v>
                </c:pt>
                <c:pt idx="657">
                  <c:v>-6.1018116325647096E-4</c:v>
                </c:pt>
                <c:pt idx="658">
                  <c:v>-4.9839335393295399E-4</c:v>
                </c:pt>
                <c:pt idx="659">
                  <c:v>-2.6177983730902497E-4</c:v>
                </c:pt>
                <c:pt idx="660">
                  <c:v>4.0398063533159197E-5</c:v>
                </c:pt>
                <c:pt idx="661">
                  <c:v>3.3245801875207302E-4</c:v>
                </c:pt>
                <c:pt idx="662">
                  <c:v>5.4125180075471197E-4</c:v>
                </c:pt>
                <c:pt idx="663">
                  <c:v>6.1448571157593002E-4</c:v>
                </c:pt>
                <c:pt idx="664">
                  <c:v>5.3381786394035102E-4</c:v>
                </c:pt>
                <c:pt idx="665">
                  <c:v>3.19452020715302E-4</c:v>
                </c:pt>
                <c:pt idx="666">
                  <c:v>2.5077437165643801E-5</c:v>
                </c:pt>
                <c:pt idx="667">
                  <c:v>-2.7557794609127601E-4</c:v>
                </c:pt>
                <c:pt idx="668">
                  <c:v>-5.0721312318817305E-4</c:v>
                </c:pt>
                <c:pt idx="669">
                  <c:v>-6.1181362706081203E-4</c:v>
                </c:pt>
                <c:pt idx="670">
                  <c:v>-5.6318161261987502E-4</c:v>
                </c:pt>
                <c:pt idx="671">
                  <c:v>-3.7349726957320998E-4</c:v>
                </c:pt>
                <c:pt idx="672">
                  <c:v>-9.0268218353088401E-5</c:v>
                </c:pt>
                <c:pt idx="673">
                  <c:v>2.1556906813693599E-4</c:v>
                </c:pt>
                <c:pt idx="674">
                  <c:v>4.6741574421865398E-4</c:v>
                </c:pt>
                <c:pt idx="675">
                  <c:v>6.0219524752404502E-4</c:v>
                </c:pt>
                <c:pt idx="676">
                  <c:v>5.8615121533893899E-4</c:v>
                </c:pt>
                <c:pt idx="677">
                  <c:v>4.2330197505404402E-4</c:v>
                </c:pt>
                <c:pt idx="678">
                  <c:v>1.54434129142056E-4</c:v>
                </c:pt>
                <c:pt idx="679">
                  <c:v>-1.53112702453343E-4</c:v>
                </c:pt>
                <c:pt idx="680">
                  <c:v>-4.2231150787705598E-4</c:v>
                </c:pt>
                <c:pt idx="681">
                  <c:v>-5.8573977632256401E-4</c:v>
                </c:pt>
                <c:pt idx="682">
                  <c:v>-6.0246588412231599E-4</c:v>
                </c:pt>
                <c:pt idx="683">
                  <c:v>-4.6830067381662701E-4</c:v>
                </c:pt>
                <c:pt idx="684">
                  <c:v>-2.1684665462709399E-4</c:v>
                </c:pt>
                <c:pt idx="685">
                  <c:v>8.8917954432776494E-5</c:v>
                </c:pt>
                <c:pt idx="686">
                  <c:v>3.7241251019801499E-4</c:v>
                </c:pt>
                <c:pt idx="687">
                  <c:v>5.6263404250467503E-4</c:v>
                </c:pt>
                <c:pt idx="688">
                  <c:v>6.1194038853783596E-4</c:v>
                </c:pt>
                <c:pt idx="689">
                  <c:v>5.0798246805912903E-4</c:v>
                </c:pt>
                <c:pt idx="690">
                  <c:v>2.7679718716056402E-4</c:v>
                </c:pt>
                <c:pt idx="691">
                  <c:v>-2.3713666387449001E-5</c:v>
                </c:pt>
                <c:pt idx="692">
                  <c:v>-3.1828528507982001E-4</c:v>
                </c:pt>
                <c:pt idx="693">
                  <c:v>-5.3314037962538905E-4</c:v>
                </c:pt>
                <c:pt idx="694">
                  <c:v>-6.1446715873097904E-4</c:v>
                </c:pt>
                <c:pt idx="695">
                  <c:v>-5.4189682605488405E-4</c:v>
                </c:pt>
                <c:pt idx="696">
                  <c:v>-3.3360507160949199E-4</c:v>
                </c:pt>
                <c:pt idx="697">
                  <c:v>-4.1759857443886398E-5</c:v>
                </c:pt>
                <c:pt idx="698">
                  <c:v>2.6054437207788801E-4</c:v>
                </c:pt>
                <c:pt idx="699">
                  <c:v>4.9759364731281495E-4</c:v>
                </c:pt>
                <c:pt idx="700">
                  <c:v>6.1001750673136403E-4</c:v>
                </c:pt>
                <c:pt idx="701">
                  <c:v>5.6965869731516797E-4</c:v>
                </c:pt>
                <c:pt idx="702">
                  <c:v>3.86625333250392E-4</c:v>
                </c:pt>
                <c:pt idx="703">
                  <c:v>1.06759256023614E-4</c:v>
                </c:pt>
                <c:pt idx="704">
                  <c:v>-1.9984533916062001E-4</c:v>
                </c:pt>
                <c:pt idx="705">
                  <c:v>-4.5639742940159798E-4</c:v>
                </c:pt>
                <c:pt idx="706">
                  <c:v>-5.9864195216484503E-4</c:v>
                </c:pt>
                <c:pt idx="707">
                  <c:v>-5.9095288430335E-4</c:v>
                </c:pt>
                <c:pt idx="708">
                  <c:v>-4.3525600056253702E-4</c:v>
                </c:pt>
                <c:pt idx="709">
                  <c:v>-1.7054655134863899E-4</c:v>
                </c:pt>
                <c:pt idx="710">
                  <c:v>1.3687733964451901E-4</c:v>
                </c:pt>
                <c:pt idx="711">
                  <c:v>4.1001945179834002E-4</c:v>
                </c:pt>
                <c:pt idx="712">
                  <c:v>5.8046964867325E-4</c:v>
                </c:pt>
                <c:pt idx="713">
                  <c:v>6.0553762106567498E-4</c:v>
                </c:pt>
                <c:pt idx="714">
                  <c:v>4.7894493977952002E-4</c:v>
                </c:pt>
                <c:pt idx="715">
                  <c:v>2.32397527166883E-4</c:v>
                </c:pt>
                <c:pt idx="716">
                  <c:v>-7.2355287814290597E-5</c:v>
                </c:pt>
                <c:pt idx="717">
                  <c:v>-3.5898627210275802E-4</c:v>
                </c:pt>
                <c:pt idx="718">
                  <c:v>-5.5570691755393604E-4</c:v>
                </c:pt>
                <c:pt idx="719">
                  <c:v>-6.1324731814829203E-4</c:v>
                </c:pt>
                <c:pt idx="720">
                  <c:v>-5.1719612360223797E-4</c:v>
                </c:pt>
                <c:pt idx="721">
                  <c:v>-2.9160995144818702E-4</c:v>
                </c:pt>
                <c:pt idx="722">
                  <c:v>7.0117420628678603E-6</c:v>
                </c:pt>
                <c:pt idx="723">
                  <c:v>3.0387730127658699E-4</c:v>
                </c:pt>
                <c:pt idx="724">
                  <c:v>5.2463490526766699E-4</c:v>
                </c:pt>
                <c:pt idx="725">
                  <c:v>6.1399444263579204E-4</c:v>
                </c:pt>
                <c:pt idx="726">
                  <c:v>5.4957526290078898E-4</c:v>
                </c:pt>
                <c:pt idx="727">
                  <c:v>3.4751154925486701E-4</c:v>
                </c:pt>
                <c:pt idx="728">
                  <c:v>5.8411412292924702E-5</c:v>
                </c:pt>
                <c:pt idx="729">
                  <c:v>-2.4531822523587602E-4</c:v>
                </c:pt>
                <c:pt idx="730">
                  <c:v>-4.8760639141056701E-4</c:v>
                </c:pt>
                <c:pt idx="731">
                  <c:v>-6.0777051196603705E-4</c:v>
                </c:pt>
                <c:pt idx="732">
                  <c:v>-5.7571473746508201E-4</c:v>
                </c:pt>
                <c:pt idx="733">
                  <c:v>-3.9946763549105401E-4</c:v>
                </c:pt>
                <c:pt idx="734">
                  <c:v>-1.2317138609099201E-4</c:v>
                </c:pt>
                <c:pt idx="735">
                  <c:v>1.8397390105536401E-4</c:v>
                </c:pt>
                <c:pt idx="736">
                  <c:v>4.4504178339118002E-4</c:v>
                </c:pt>
                <c:pt idx="737">
                  <c:v>5.9464619023788805E-4</c:v>
                </c:pt>
                <c:pt idx="738">
                  <c:v>5.9531776982236703E-4</c:v>
                </c:pt>
                <c:pt idx="739">
                  <c:v>4.4688832087150698E-4</c:v>
                </c:pt>
                <c:pt idx="740">
                  <c:v>1.8653291966450299E-4</c:v>
                </c:pt>
                <c:pt idx="741">
                  <c:v>-1.20540808438697E-4</c:v>
                </c:pt>
                <c:pt idx="742">
                  <c:v>-3.9742434328754E-4</c:v>
                </c:pt>
                <c:pt idx="743">
                  <c:v>-5.7477048591838404E-4</c:v>
                </c:pt>
                <c:pt idx="744">
                  <c:v>-6.0816179473373603E-4</c:v>
                </c:pt>
                <c:pt idx="745">
                  <c:v>-4.89235209296152E-4</c:v>
                </c:pt>
                <c:pt idx="746">
                  <c:v>-2.4777663069544802E-4</c:v>
                </c:pt>
                <c:pt idx="747">
                  <c:v>5.5739142157554801E-5</c:v>
                </c:pt>
                <c:pt idx="748">
                  <c:v>3.4529470107666401E-4</c:v>
                </c:pt>
                <c:pt idx="749">
                  <c:v>5.4836906005831004E-4</c:v>
                </c:pt>
                <c:pt idx="750">
                  <c:v>6.1410098611367598E-4</c:v>
                </c:pt>
                <c:pt idx="751">
                  <c:v>5.2602751059093096E-4</c:v>
                </c:pt>
                <c:pt idx="752">
                  <c:v>3.0620718180292202E-4</c:v>
                </c:pt>
                <c:pt idx="753">
                  <c:v>9.6953647609245403E-6</c:v>
                </c:pt>
                <c:pt idx="754">
                  <c:v>-2.8924471653112298E-4</c:v>
                </c:pt>
                <c:pt idx="755">
                  <c:v>-5.1574166422399905E-4</c:v>
                </c:pt>
                <c:pt idx="756">
                  <c:v>-6.1306791268296698E-4</c:v>
                </c:pt>
                <c:pt idx="757">
                  <c:v>-5.5684749921326704E-4</c:v>
                </c:pt>
                <c:pt idx="758">
                  <c:v>-3.6116117513451099E-4</c:v>
                </c:pt>
                <c:pt idx="759">
                  <c:v>-7.5019794262044204E-5</c:v>
                </c:pt>
                <c:pt idx="760">
                  <c:v>2.2991075947236699E-4</c:v>
                </c:pt>
                <c:pt idx="761">
                  <c:v>4.7725873723411999E-4</c:v>
                </c:pt>
                <c:pt idx="762">
                  <c:v>6.0507430355732699E-4</c:v>
                </c:pt>
                <c:pt idx="763">
                  <c:v>5.81345256946134E-4</c:v>
                </c:pt>
                <c:pt idx="764">
                  <c:v>4.12014684328632E-4</c:v>
                </c:pt>
                <c:pt idx="765">
                  <c:v>1.39492478067484E-4</c:v>
                </c:pt>
                <c:pt idx="766">
                  <c:v>-1.67966484674175E-4</c:v>
                </c:pt>
                <c:pt idx="767">
                  <c:v>-4.3335719934076399E-4</c:v>
                </c:pt>
                <c:pt idx="768">
                  <c:v>-5.9021091507956798E-4</c:v>
                </c:pt>
                <c:pt idx="769">
                  <c:v>-5.9924264573399399E-4</c:v>
                </c:pt>
                <c:pt idx="770">
                  <c:v>-4.5819033833285297E-4</c:v>
                </c:pt>
                <c:pt idx="771">
                  <c:v>-2.0238141828974701E-4</c:v>
                </c:pt>
                <c:pt idx="772">
                  <c:v>1.0411518344719599E-4</c:v>
                </c:pt>
                <c:pt idx="773">
                  <c:v>3.8453549160608302E-4</c:v>
                </c:pt>
                <c:pt idx="774">
                  <c:v>5.6864650040722197E-4</c:v>
                </c:pt>
                <c:pt idx="775">
                  <c:v>6.1033646555458897E-4</c:v>
                </c:pt>
                <c:pt idx="776">
                  <c:v>4.9916387665125805E-4</c:v>
                </c:pt>
                <c:pt idx="777">
                  <c:v>2.6297259825273998E-4</c:v>
                </c:pt>
                <c:pt idx="778">
                  <c:v>-3.9081798741738997E-5</c:v>
                </c:pt>
                <c:pt idx="779">
                  <c:v>-3.3134791679547202E-4</c:v>
                </c:pt>
                <c:pt idx="780">
                  <c:v>-5.4062589355453395E-4</c:v>
                </c:pt>
                <c:pt idx="781">
                  <c:v>-6.1450076147330501E-4</c:v>
                </c:pt>
                <c:pt idx="782">
                  <c:v>-5.3447010159512001E-4</c:v>
                </c:pt>
                <c:pt idx="783">
                  <c:v>-3.2057808916063902E-4</c:v>
                </c:pt>
                <c:pt idx="784">
                  <c:v>-2.6395305573792199E-5</c:v>
                </c:pt>
                <c:pt idx="785">
                  <c:v>2.74398346038599E-4</c:v>
                </c:pt>
                <c:pt idx="786">
                  <c:v>5.0646722964186697E-4</c:v>
                </c:pt>
                <c:pt idx="787">
                  <c:v>6.1168825368673697E-4</c:v>
                </c:pt>
                <c:pt idx="788">
                  <c:v>5.6370815995732896E-4</c:v>
                </c:pt>
                <c:pt idx="789">
                  <c:v>3.7454386057506398E-4</c:v>
                </c:pt>
                <c:pt idx="790">
                  <c:v>9.1572727810349203E-5</c:v>
                </c:pt>
                <c:pt idx="791">
                  <c:v>-2.14333362710428E-4</c:v>
                </c:pt>
                <c:pt idx="792">
                  <c:v>-4.6655833291272798E-4</c:v>
                </c:pt>
                <c:pt idx="793">
                  <c:v>-6.0193087431926399E-4</c:v>
                </c:pt>
                <c:pt idx="794">
                  <c:v>-5.8654609414449295E-4</c:v>
                </c:pt>
                <c:pt idx="795">
                  <c:v>-4.24257206023431E-4</c:v>
                </c:pt>
                <c:pt idx="796">
                  <c:v>-1.5571046875317E-4</c:v>
                </c:pt>
                <c:pt idx="797">
                  <c:v>1.5183492137394101E-4</c:v>
                </c:pt>
                <c:pt idx="798">
                  <c:v>4.2135231352748002E-4</c:v>
                </c:pt>
                <c:pt idx="799">
                  <c:v>5.8533940487807599E-4</c:v>
                </c:pt>
                <c:pt idx="800">
                  <c:v>6.0272461109491297E-4</c:v>
                </c:pt>
                <c:pt idx="801">
                  <c:v>4.6915369943099499E-4</c:v>
                </c:pt>
                <c:pt idx="802">
                  <c:v>2.1808033332632799E-4</c:v>
                </c:pt>
                <c:pt idx="803">
                  <c:v>-8.7612605132086097E-5</c:v>
                </c:pt>
                <c:pt idx="804">
                  <c:v>-3.71362423126026E-4</c:v>
                </c:pt>
                <c:pt idx="805">
                  <c:v>-5.6210221848283304E-4</c:v>
                </c:pt>
                <c:pt idx="806">
                  <c:v>-6.1206002619160899E-4</c:v>
                </c:pt>
                <c:pt idx="807">
                  <c:v>-5.0872360339595103E-4</c:v>
                </c:pt>
                <c:pt idx="808">
                  <c:v>-2.7797419823765899E-4</c:v>
                </c:pt>
                <c:pt idx="809">
                  <c:v>2.2395569295987401E-5</c:v>
                </c:pt>
                <c:pt idx="810">
                  <c:v>3.1715622756742798E-4</c:v>
                </c:pt>
                <c:pt idx="811">
                  <c:v>5.3248314115021103E-4</c:v>
                </c:pt>
                <c:pt idx="812">
                  <c:v>6.1444634874633296E-4</c:v>
                </c:pt>
                <c:pt idx="813">
                  <c:v>5.4251765655052105E-4</c:v>
                </c:pt>
                <c:pt idx="814">
                  <c:v>3.3471205173642702E-4</c:v>
                </c:pt>
                <c:pt idx="815">
                  <c:v>4.3075737162122499E-5</c:v>
                </c:pt>
                <c:pt idx="816">
                  <c:v>-2.5934916300690802E-4</c:v>
                </c:pt>
                <c:pt idx="817">
                  <c:v>-4.9681845641545697E-4</c:v>
                </c:pt>
                <c:pt idx="818">
                  <c:v>-6.0985648537680601E-4</c:v>
                </c:pt>
                <c:pt idx="819">
                  <c:v>-5.7015217430056398E-4</c:v>
                </c:pt>
                <c:pt idx="820">
                  <c:v>-3.8764971420343999E-4</c:v>
                </c:pt>
                <c:pt idx="821">
                  <c:v>-1.08057978379825E-4</c:v>
                </c:pt>
                <c:pt idx="822">
                  <c:v>1.98597548472047E-4</c:v>
                </c:pt>
                <c:pt idx="823">
                  <c:v>4.5551308729934901E-4</c:v>
                </c:pt>
                <c:pt idx="824">
                  <c:v>5.9834254761448704E-4</c:v>
                </c:pt>
                <c:pt idx="825">
                  <c:v>5.9131340503189105E-4</c:v>
                </c:pt>
                <c:pt idx="826">
                  <c:v>4.36186151917007E-4</c:v>
                </c:pt>
                <c:pt idx="827">
                  <c:v>1.7181337115207E-4</c:v>
                </c:pt>
                <c:pt idx="828">
                  <c:v>-1.35591134270676E-4</c:v>
                </c:pt>
                <c:pt idx="829">
                  <c:v>-4.09035998969002E-4</c:v>
                </c:pt>
                <c:pt idx="830">
                  <c:v>-5.8003526025042496E-4</c:v>
                </c:pt>
                <c:pt idx="831">
                  <c:v>-6.0576109232460804E-4</c:v>
                </c:pt>
                <c:pt idx="832">
                  <c:v>-4.7977030095709699E-4</c:v>
                </c:pt>
                <c:pt idx="833">
                  <c:v>-2.3361806143601101E-4</c:v>
                </c:pt>
                <c:pt idx="834">
                  <c:v>7.1045270832960505E-5</c:v>
                </c:pt>
                <c:pt idx="835">
                  <c:v>3.5791487428895398E-4</c:v>
                </c:pt>
                <c:pt idx="836">
                  <c:v>5.5514247713659597E-4</c:v>
                </c:pt>
                <c:pt idx="837">
                  <c:v>6.1333120273147196E-4</c:v>
                </c:pt>
                <c:pt idx="838">
                  <c:v>5.1790732377169897E-4</c:v>
                </c:pt>
                <c:pt idx="839">
                  <c:v>2.92770342709521E-4</c:v>
                </c:pt>
                <c:pt idx="840">
                  <c:v>-5.6927868996054201E-6</c:v>
                </c:pt>
                <c:pt idx="841">
                  <c:v>-3.0273012271424E-4</c:v>
                </c:pt>
                <c:pt idx="842">
                  <c:v>-5.2394682129375399E-4</c:v>
                </c:pt>
                <c:pt idx="843">
                  <c:v>-6.1393778815014199E-4</c:v>
                </c:pt>
                <c:pt idx="844">
                  <c:v>-5.5016422737079202E-4</c:v>
                </c:pt>
                <c:pt idx="845">
                  <c:v>-3.48598622875342E-4</c:v>
                </c:pt>
                <c:pt idx="846">
                  <c:v>-5.9724330731907301E-5</c:v>
                </c:pt>
                <c:pt idx="847">
                  <c:v>2.44108290546184E-4</c:v>
                </c:pt>
                <c:pt idx="848">
                  <c:v>4.8680247611908903E-4</c:v>
                </c:pt>
                <c:pt idx="849">
                  <c:v>6.0757396164465099E-4</c:v>
                </c:pt>
                <c:pt idx="850">
                  <c:v>5.7617477936108895E-4</c:v>
                </c:pt>
                <c:pt idx="851">
                  <c:v>4.0046904925770699E-4</c:v>
                </c:pt>
                <c:pt idx="852">
                  <c:v>1.24463361438113E-4</c:v>
                </c:pt>
                <c:pt idx="853">
                  <c:v>-1.82714947368295E-4</c:v>
                </c:pt>
                <c:pt idx="854">
                  <c:v>-4.4413116412507199E-4</c:v>
                </c:pt>
                <c:pt idx="855">
                  <c:v>-5.9431197563700796E-4</c:v>
                </c:pt>
                <c:pt idx="856">
                  <c:v>-5.9564366600682302E-4</c:v>
                </c:pt>
                <c:pt idx="857">
                  <c:v>-4.4779270512018801E-4</c:v>
                </c:pt>
                <c:pt idx="858">
                  <c:v>-1.8778928333193601E-4</c:v>
                </c:pt>
                <c:pt idx="859">
                  <c:v>1.19247129426937E-4</c:v>
                </c:pt>
                <c:pt idx="860">
                  <c:v>3.9641735886534899E-4</c:v>
                </c:pt>
                <c:pt idx="861">
                  <c:v>5.7430240158117798E-4</c:v>
                </c:pt>
                <c:pt idx="862">
                  <c:v>6.0834984510755403E-4</c:v>
                </c:pt>
                <c:pt idx="863">
                  <c:v>4.9003229599828995E-4</c:v>
                </c:pt>
                <c:pt idx="864">
                  <c:v>2.4898311841658902E-4</c:v>
                </c:pt>
                <c:pt idx="865">
                  <c:v>-5.4425425751677201E-5</c:v>
                </c:pt>
                <c:pt idx="866">
                  <c:v>-3.4420278440960497E-4</c:v>
                </c:pt>
                <c:pt idx="867">
                  <c:v>-5.47772420433095E-4</c:v>
                </c:pt>
                <c:pt idx="868">
                  <c:v>-6.14149055625724E-4</c:v>
                </c:pt>
                <c:pt idx="869">
                  <c:v>-5.26708249932747E-4</c:v>
                </c:pt>
                <c:pt idx="870">
                  <c:v>-3.07350095583348E-4</c:v>
                </c:pt>
                <c:pt idx="871">
                  <c:v>-1.1014203133529999E-5</c:v>
                </c:pt>
                <c:pt idx="872">
                  <c:v>2.8808026481823599E-4</c:v>
                </c:pt>
                <c:pt idx="873">
                  <c:v>5.1502324332605698E-4</c:v>
                </c:pt>
                <c:pt idx="874">
                  <c:v>6.1297545557061897E-4</c:v>
                </c:pt>
                <c:pt idx="875">
                  <c:v>5.57404162343864E-4</c:v>
                </c:pt>
                <c:pt idx="876">
                  <c:v>3.6222753877370698E-4</c:v>
                </c:pt>
                <c:pt idx="877">
                  <c:v>7.6328781021162598E-5</c:v>
                </c:pt>
                <c:pt idx="878">
                  <c:v>-2.28686993447512E-4</c:v>
                </c:pt>
                <c:pt idx="879">
                  <c:v>-4.7642669173614602E-4</c:v>
                </c:pt>
                <c:pt idx="880">
                  <c:v>-6.0484236954283803E-4</c:v>
                </c:pt>
                <c:pt idx="881">
                  <c:v>-5.8177152372787197E-4</c:v>
                </c:pt>
                <c:pt idx="882">
                  <c:v>-4.1299239074674301E-4</c:v>
                </c:pt>
                <c:pt idx="883">
                  <c:v>-1.4077675148430299E-4</c:v>
                </c:pt>
                <c:pt idx="884">
                  <c:v>1.6669729850294301E-4</c:v>
                </c:pt>
                <c:pt idx="885">
                  <c:v>4.3242097596516598E-4</c:v>
                </c:pt>
                <c:pt idx="886">
                  <c:v>5.8984213745192997E-4</c:v>
                </c:pt>
                <c:pt idx="887">
                  <c:v>5.9953367649888802E-4</c:v>
                </c:pt>
                <c:pt idx="888">
                  <c:v>4.5906828702978701E-4</c:v>
                </c:pt>
                <c:pt idx="889">
                  <c:v>2.03626397221176E-4</c:v>
                </c:pt>
                <c:pt idx="890">
                  <c:v>-1.02814986977937E-4</c:v>
                </c:pt>
                <c:pt idx="891">
                  <c:v>-3.83505719870553E-4</c:v>
                </c:pt>
                <c:pt idx="892">
                  <c:v>-5.6814506612482398E-4</c:v>
                </c:pt>
                <c:pt idx="893">
                  <c:v>-6.1048895605202299E-4</c:v>
                </c:pt>
                <c:pt idx="894">
                  <c:v>-4.9993209973745801E-4</c:v>
                </c:pt>
                <c:pt idx="895">
                  <c:v>-2.6416414769005902E-4</c:v>
                </c:pt>
                <c:pt idx="896">
                  <c:v>3.7765353901714603E-5</c:v>
                </c:pt>
                <c:pt idx="897">
                  <c:v>3.3023628832955698E-4</c:v>
                </c:pt>
                <c:pt idx="898">
                  <c:v>5.3999749570805995E-4</c:v>
                </c:pt>
                <c:pt idx="899">
                  <c:v>6.14512980385218E-4</c:v>
                </c:pt>
                <c:pt idx="900">
                  <c:v>5.3511987696312996E-4</c:v>
                </c:pt>
                <c:pt idx="901">
                  <c:v>3.2170268071291501E-4</c:v>
                </c:pt>
                <c:pt idx="902">
                  <c:v>2.7713052379607E-5</c:v>
                </c:pt>
                <c:pt idx="903">
                  <c:v>-2.7321748184146898E-4</c:v>
                </c:pt>
                <c:pt idx="904">
                  <c:v>-5.0571900281714296E-4</c:v>
                </c:pt>
                <c:pt idx="905">
                  <c:v>-6.1156006228433495E-4</c:v>
                </c:pt>
                <c:pt idx="906">
                  <c:v>-5.6423211030922E-4</c:v>
                </c:pt>
                <c:pt idx="907">
                  <c:v>-3.7558872606526601E-4</c:v>
                </c:pt>
                <c:pt idx="908">
                  <c:v>-9.2876815394966103E-5</c:v>
                </c:pt>
                <c:pt idx="909">
                  <c:v>2.13096669856936E-4</c:v>
                </c:pt>
                <c:pt idx="910">
                  <c:v>4.6569877218740301E-4</c:v>
                </c:pt>
                <c:pt idx="911">
                  <c:v>6.0166372803809195E-4</c:v>
                </c:pt>
                <c:pt idx="912">
                  <c:v>5.8693827075084705E-4</c:v>
                </c:pt>
                <c:pt idx="913">
                  <c:v>4.2521048245336402E-4</c:v>
                </c:pt>
                <c:pt idx="914">
                  <c:v>1.5698609101110801E-4</c:v>
                </c:pt>
                <c:pt idx="915">
                  <c:v>-1.5055644079588499E-4</c:v>
                </c:pt>
                <c:pt idx="916">
                  <c:v>-4.2039117802119798E-4</c:v>
                </c:pt>
                <c:pt idx="917">
                  <c:v>-5.8493633679356795E-4</c:v>
                </c:pt>
                <c:pt idx="918">
                  <c:v>-6.0298056133439599E-4</c:v>
                </c:pt>
                <c:pt idx="919">
                  <c:v>-4.7000456366919102E-4</c:v>
                </c:pt>
                <c:pt idx="920">
                  <c:v>-2.19313007336403E-4</c:v>
                </c:pt>
                <c:pt idx="921">
                  <c:v>8.6306852202910694E-5</c:v>
                </c:pt>
                <c:pt idx="922">
                  <c:v>3.70310625199165E-4</c:v>
                </c:pt>
                <c:pt idx="923">
                  <c:v>5.6156780487395005E-4</c:v>
                </c:pt>
                <c:pt idx="924">
                  <c:v>6.1217684410430899E-4</c:v>
                </c:pt>
                <c:pt idx="925">
                  <c:v>5.0946239505931298E-4</c:v>
                </c:pt>
                <c:pt idx="926">
                  <c:v>2.7914992869646301E-4</c:v>
                </c:pt>
                <c:pt idx="927">
                  <c:v>-2.1077369028850099E-5</c:v>
                </c:pt>
                <c:pt idx="928">
                  <c:v>-3.1602570892638401E-4</c:v>
                </c:pt>
                <c:pt idx="929">
                  <c:v>-5.3182344954213698E-4</c:v>
                </c:pt>
                <c:pt idx="930">
                  <c:v>-6.1442270802690197E-4</c:v>
                </c:pt>
                <c:pt idx="931">
                  <c:v>-5.4313598768457002E-4</c:v>
                </c:pt>
                <c:pt idx="932">
                  <c:v>-3.3581748985558603E-4</c:v>
                </c:pt>
                <c:pt idx="933">
                  <c:v>-4.4391418431808099E-5</c:v>
                </c:pt>
                <c:pt idx="934">
                  <c:v>2.5815275912258298E-4</c:v>
                </c:pt>
                <c:pt idx="935">
                  <c:v>4.96040976691273E-4</c:v>
                </c:pt>
                <c:pt idx="936">
                  <c:v>6.0969265443281805E-4</c:v>
                </c:pt>
                <c:pt idx="937">
                  <c:v>5.70643024613028E-4</c:v>
                </c:pt>
                <c:pt idx="938">
                  <c:v>3.8867230926658398E-4</c:v>
                </c:pt>
                <c:pt idx="939">
                  <c:v>1.0935620291636701E-4</c:v>
                </c:pt>
                <c:pt idx="940">
                  <c:v>-1.97348842850886E-4</c:v>
                </c:pt>
                <c:pt idx="941">
                  <c:v>-4.54626646662795E-4</c:v>
                </c:pt>
                <c:pt idx="942">
                  <c:v>-5.9804038651904397E-4</c:v>
                </c:pt>
                <c:pt idx="943">
                  <c:v>-5.9167120159838501E-4</c:v>
                </c:pt>
                <c:pt idx="944">
                  <c:v>-4.3711429377574901E-4</c:v>
                </c:pt>
                <c:pt idx="945">
                  <c:v>-1.7307939941676499E-4</c:v>
                </c:pt>
                <c:pt idx="946">
                  <c:v>1.3430430423279E-4</c:v>
                </c:pt>
                <c:pt idx="947">
                  <c:v>4.0805066172382799E-4</c:v>
                </c:pt>
                <c:pt idx="948">
                  <c:v>5.7959819962360396E-4</c:v>
                </c:pt>
                <c:pt idx="949">
                  <c:v>6.0598177286145605E-4</c:v>
                </c:pt>
                <c:pt idx="950">
                  <c:v>4.8059345184815598E-4</c:v>
                </c:pt>
                <c:pt idx="951">
                  <c:v>2.3483751943415999E-4</c:v>
                </c:pt>
                <c:pt idx="952">
                  <c:v>-6.9734926548327503E-5</c:v>
                </c:pt>
                <c:pt idx="953">
                  <c:v>-3.5684182757270898E-4</c:v>
                </c:pt>
                <c:pt idx="954">
                  <c:v>-5.5457547919552004E-4</c:v>
                </c:pt>
                <c:pt idx="955">
                  <c:v>-6.1341226171730899E-4</c:v>
                </c:pt>
                <c:pt idx="956">
                  <c:v>-5.1861613795859199E-4</c:v>
                </c:pt>
                <c:pt idx="957">
                  <c:v>-2.9392938518719899E-4</c:v>
                </c:pt>
                <c:pt idx="958">
                  <c:v>4.3738055098554397E-6</c:v>
                </c:pt>
                <c:pt idx="959">
                  <c:v>3.01581549483846E-4</c:v>
                </c:pt>
                <c:pt idx="960">
                  <c:v>5.2325632351350097E-4</c:v>
                </c:pt>
                <c:pt idx="961">
                  <c:v>6.1387830527262998E-4</c:v>
                </c:pt>
                <c:pt idx="962">
                  <c:v>5.5075065725170003E-4</c:v>
                </c:pt>
                <c:pt idx="963">
                  <c:v>3.49684090513049E-4</c:v>
                </c:pt>
                <c:pt idx="964">
                  <c:v>6.10369740227971E-5</c:v>
                </c:pt>
                <c:pt idx="965">
                  <c:v>-2.42897231257361E-4</c:v>
                </c:pt>
                <c:pt idx="966">
                  <c:v>-4.8599631814408702E-4</c:v>
                </c:pt>
                <c:pt idx="967">
                  <c:v>-6.0737461224934903E-4</c:v>
                </c:pt>
                <c:pt idx="968">
                  <c:v>-5.7663216683821402E-4</c:v>
                </c:pt>
                <c:pt idx="969">
                  <c:v>-4.0146861807618798E-4</c:v>
                </c:pt>
                <c:pt idx="970">
                  <c:v>-1.25754763386486E-4</c:v>
                </c:pt>
                <c:pt idx="971">
                  <c:v>1.81455151919276E-4</c:v>
                </c:pt>
                <c:pt idx="972">
                  <c:v>4.4321849876081699E-4</c:v>
                </c:pt>
                <c:pt idx="973">
                  <c:v>5.9397502305976E-4</c:v>
                </c:pt>
                <c:pt idx="974">
                  <c:v>5.9596681807985502E-4</c:v>
                </c:pt>
                <c:pt idx="975">
                  <c:v>4.4869502640212098E-4</c:v>
                </c:pt>
                <c:pt idx="976">
                  <c:v>1.89044781860113E-4</c:v>
                </c:pt>
                <c:pt idx="977">
                  <c:v>-1.17952901047444E-4</c:v>
                </c:pt>
                <c:pt idx="978">
                  <c:v>-3.9540854816099498E-4</c:v>
                </c:pt>
                <c:pt idx="979">
                  <c:v>-5.7383167145107499E-4</c:v>
                </c:pt>
                <c:pt idx="980">
                  <c:v>-6.0853509283298295E-4</c:v>
                </c:pt>
                <c:pt idx="981">
                  <c:v>-4.9082712513722501E-4</c:v>
                </c:pt>
                <c:pt idx="982">
                  <c:v>-2.5018845908042199E-4</c:v>
                </c:pt>
                <c:pt idx="983">
                  <c:v>5.3111458609594101E-5</c:v>
                </c:pt>
                <c:pt idx="984">
                  <c:v>3.4310928201126799E-4</c:v>
                </c:pt>
                <c:pt idx="985">
                  <c:v>5.4717325723776297E-4</c:v>
                </c:pt>
                <c:pt idx="986">
                  <c:v>6.1419429577260702E-4</c:v>
                </c:pt>
                <c:pt idx="987">
                  <c:v>5.2738656274640798E-4</c:v>
                </c:pt>
                <c:pt idx="988">
                  <c:v>3.0849159341165899E-4</c:v>
                </c:pt>
                <c:pt idx="989">
                  <c:v>1.23329907640522E-5</c:v>
                </c:pt>
                <c:pt idx="990">
                  <c:v>-2.8691448592873099E-4</c:v>
                </c:pt>
                <c:pt idx="991">
                  <c:v>-5.1430244973241397E-4</c:v>
                </c:pt>
                <c:pt idx="992">
                  <c:v>-6.1288017449984502E-4</c:v>
                </c:pt>
                <c:pt idx="993">
                  <c:v>-5.5795825753121402E-4</c:v>
                </c:pt>
                <c:pt idx="994">
                  <c:v>-3.6329223364215199E-4</c:v>
                </c:pt>
                <c:pt idx="995">
                  <c:v>-7.7637416136014498E-5</c:v>
                </c:pt>
                <c:pt idx="996">
                  <c:v>2.27462173868951E-4</c:v>
                </c:pt>
                <c:pt idx="997">
                  <c:v>4.7559245135555601E-4</c:v>
                </c:pt>
                <c:pt idx="998">
                  <c:v>6.0460764903878903E-4</c:v>
                </c:pt>
                <c:pt idx="999">
                  <c:v>5.8219511030670396E-4</c:v>
                </c:pt>
                <c:pt idx="1000">
                  <c:v>4.1396819452204698E-4</c:v>
                </c:pt>
                <c:pt idx="1001">
                  <c:v>1.4206037634710599E-4</c:v>
                </c:pt>
                <c:pt idx="1002">
                  <c:v>-1.6542734436256001E-4</c:v>
                </c:pt>
                <c:pt idx="1003">
                  <c:v>-4.3148276043988501E-4</c:v>
                </c:pt>
                <c:pt idx="1004">
                  <c:v>-5.8947064244032395E-4</c:v>
                </c:pt>
                <c:pt idx="1005">
                  <c:v>-5.9982194523120196E-4</c:v>
                </c:pt>
                <c:pt idx="1006">
                  <c:v>-4.5994412081372301E-4</c:v>
                </c:pt>
                <c:pt idx="1007">
                  <c:v>-2.0487043805227E-4</c:v>
                </c:pt>
                <c:pt idx="1008">
                  <c:v>1.01514316843303E-4</c:v>
                </c:pt>
                <c:pt idx="1009">
                  <c:v>3.8247418133636899E-4</c:v>
                </c:pt>
                <c:pt idx="1010">
                  <c:v>5.6764101441617802E-4</c:v>
                </c:pt>
                <c:pt idx="1011">
                  <c:v>6.1063863404625402E-4</c:v>
                </c:pt>
                <c:pt idx="1012">
                  <c:v>5.00698019652377E-4</c:v>
                </c:pt>
                <c:pt idx="1013">
                  <c:v>2.6535448013155098E-4</c:v>
                </c:pt>
                <c:pt idx="1014">
                  <c:v>-3.64487350779063E-5</c:v>
                </c:pt>
                <c:pt idx="1015">
                  <c:v>-3.2912313847556501E-4</c:v>
                </c:pt>
                <c:pt idx="1016">
                  <c:v>-5.39366610110298E-4</c:v>
                </c:pt>
                <c:pt idx="1017">
                  <c:v>-6.1452236825537503E-4</c:v>
                </c:pt>
                <c:pt idx="1018">
                  <c:v>-5.3576718705088805E-4</c:v>
                </c:pt>
                <c:pt idx="1019">
                  <c:v>-3.2282579019117302E-4</c:v>
                </c:pt>
                <c:pt idx="1020">
                  <c:v>-2.9030671512271198E-5</c:v>
                </c:pt>
                <c:pt idx="1021">
                  <c:v>2.7203535894009098E-4</c:v>
                </c:pt>
                <c:pt idx="1022">
                  <c:v>5.0496844616105901E-4</c:v>
                </c:pt>
                <c:pt idx="1023">
                  <c:v>6.1142905344417598E-4</c:v>
                </c:pt>
                <c:pt idx="1024">
                  <c:v>5.6475346126172497E-4</c:v>
                </c:pt>
                <c:pt idx="1025">
                  <c:v>3.76631861230153E-4</c:v>
                </c:pt>
                <c:pt idx="1026">
                  <c:v>9.4180475099048098E-5</c:v>
                </c:pt>
                <c:pt idx="1027">
                  <c:v>-2.1185899527386299E-4</c:v>
                </c:pt>
                <c:pt idx="1028">
                  <c:v>-4.6483706600264601E-4</c:v>
                </c:pt>
                <c:pt idx="1029">
                  <c:v>-6.0139380991126E-4</c:v>
                </c:pt>
                <c:pt idx="1030">
                  <c:v>-5.8732774335125599E-4</c:v>
                </c:pt>
                <c:pt idx="1031">
                  <c:v>-4.2616179995212899E-4</c:v>
                </c:pt>
                <c:pt idx="1032">
                  <c:v>-1.5826099003911701E-4</c:v>
                </c:pt>
                <c:pt idx="1033">
                  <c:v>1.49277266609095E-4</c:v>
                </c:pt>
                <c:pt idx="1034">
                  <c:v>4.1942810578612997E-4</c:v>
                </c:pt>
                <c:pt idx="1035">
                  <c:v>5.84530573925961E-4</c:v>
                </c:pt>
                <c:pt idx="1036">
                  <c:v>6.0323373366161302E-4</c:v>
                </c:pt>
                <c:pt idx="1037">
                  <c:v>4.7085326261131201E-4</c:v>
                </c:pt>
                <c:pt idx="1038">
                  <c:v>2.2054467097842899E-4</c:v>
                </c:pt>
                <c:pt idx="1039">
                  <c:v>-8.5000701660812602E-5</c:v>
                </c:pt>
                <c:pt idx="1040">
                  <c:v>-3.6925712126303201E-4</c:v>
                </c:pt>
                <c:pt idx="1041">
                  <c:v>-5.6103080414005003E-4</c:v>
                </c:pt>
                <c:pt idx="1042">
                  <c:v>-6.1229084173776004E-4</c:v>
                </c:pt>
                <c:pt idx="1043">
                  <c:v>-5.1019883964562604E-4</c:v>
                </c:pt>
                <c:pt idx="1044">
                  <c:v>-2.8032437312042598E-4</c:v>
                </c:pt>
                <c:pt idx="1045">
                  <c:v>1.97590716589441E-5</c:v>
                </c:pt>
                <c:pt idx="1046">
                  <c:v>3.1489373436494999E-4</c:v>
                </c:pt>
                <c:pt idx="1047">
                  <c:v>5.3116130784034701E-4</c:v>
                </c:pt>
                <c:pt idx="1048">
                  <c:v>6.1439623668159795E-4</c:v>
                </c:pt>
                <c:pt idx="1049">
                  <c:v>5.4375181660840002E-4</c:v>
                </c:pt>
                <c:pt idx="1050">
                  <c:v>3.3692138087425098E-4</c:v>
                </c:pt>
                <c:pt idx="1051">
                  <c:v>4.5706895191640798E-5</c:v>
                </c:pt>
                <c:pt idx="1052">
                  <c:v>-2.5695516593670801E-4</c:v>
                </c:pt>
                <c:pt idx="1053">
                  <c:v>-4.9526121172208603E-4</c:v>
                </c:pt>
                <c:pt idx="1054">
                  <c:v>-6.0952601465416405E-4</c:v>
                </c:pt>
                <c:pt idx="1055">
                  <c:v>-5.7113124599122804E-4</c:v>
                </c:pt>
                <c:pt idx="1056">
                  <c:v>-3.8969311372876299E-4</c:v>
                </c:pt>
                <c:pt idx="1057">
                  <c:v>-1.1065392365236E-4</c:v>
                </c:pt>
                <c:pt idx="1058">
                  <c:v>1.9609922804988199E-4</c:v>
                </c:pt>
                <c:pt idx="1059">
                  <c:v>4.5373811157573999E-4</c:v>
                </c:pt>
                <c:pt idx="1060">
                  <c:v>5.9773547027056203E-4</c:v>
                </c:pt>
                <c:pt idx="1061">
                  <c:v>5.9202627235446998E-4</c:v>
                </c:pt>
                <c:pt idx="1062">
                  <c:v>4.3804042186284202E-4</c:v>
                </c:pt>
                <c:pt idx="1063">
                  <c:v>1.74344630310172E-4</c:v>
                </c:pt>
                <c:pt idx="1064">
                  <c:v>-1.3301685545924599E-4</c:v>
                </c:pt>
                <c:pt idx="1065">
                  <c:v>-4.07063444602233E-4</c:v>
                </c:pt>
                <c:pt idx="1066">
                  <c:v>-5.7915846880631297E-4</c:v>
                </c:pt>
                <c:pt idx="1067">
                  <c:v>-6.0619966165955004E-4</c:v>
                </c:pt>
                <c:pt idx="1068">
                  <c:v>-4.8141438866047001E-4</c:v>
                </c:pt>
                <c:pt idx="1069">
                  <c:v>-2.3605589554332601E-4</c:v>
                </c:pt>
                <c:pt idx="1070">
                  <c:v>6.8424260997105595E-5</c:v>
                </c:pt>
                <c:pt idx="1071">
                  <c:v>3.5576713689751399E-4</c:v>
                </c:pt>
                <c:pt idx="1072">
                  <c:v>5.5400592634285203E-4</c:v>
                </c:pt>
                <c:pt idx="1073">
                  <c:v>6.1349049473236701E-4</c:v>
                </c:pt>
                <c:pt idx="1074">
                  <c:v>5.19322562897433E-4</c:v>
                </c:pt>
                <c:pt idx="1075">
                  <c:v>2.9508707354154701E-4</c:v>
                </c:pt>
                <c:pt idx="1076">
                  <c:v>-3.0548039701219399E-6</c:v>
                </c:pt>
                <c:pt idx="1077">
                  <c:v>-3.0043158687684702E-4</c:v>
                </c:pt>
                <c:pt idx="1078">
                  <c:v>-5.2256341510800697E-4</c:v>
                </c:pt>
                <c:pt idx="1079">
                  <c:v>-6.1381599427729101E-4</c:v>
                </c:pt>
                <c:pt idx="1080">
                  <c:v>-5.5133454984184599E-4</c:v>
                </c:pt>
                <c:pt idx="1081">
                  <c:v>-3.5076794716727298E-4</c:v>
                </c:pt>
                <c:pt idx="1082">
                  <c:v>-6.2349336118289094E-5</c:v>
                </c:pt>
                <c:pt idx="1083">
                  <c:v>2.4168505294872001E-4</c:v>
                </c:pt>
                <c:pt idx="1084">
                  <c:v>4.8518792119950398E-4</c:v>
                </c:pt>
                <c:pt idx="1085">
                  <c:v>6.0717246469852598E-4</c:v>
                </c:pt>
                <c:pt idx="1086">
                  <c:v>5.7708689778928799E-4</c:v>
                </c:pt>
                <c:pt idx="1087">
                  <c:v>4.0246633734151402E-4</c:v>
                </c:pt>
                <c:pt idx="1088">
                  <c:v>1.27045585986663E-4</c:v>
                </c:pt>
                <c:pt idx="1089">
                  <c:v>-1.80194520512144E-4</c:v>
                </c:pt>
                <c:pt idx="1090">
                  <c:v>-4.42303791503035E-4</c:v>
                </c:pt>
                <c:pt idx="1091">
                  <c:v>-5.9363533405847296E-4</c:v>
                </c:pt>
                <c:pt idx="1092">
                  <c:v>-5.9628722455271196E-4</c:v>
                </c:pt>
                <c:pt idx="1093">
                  <c:v>-4.4959528056033799E-4</c:v>
                </c:pt>
                <c:pt idx="1094">
                  <c:v>-1.90299409464993E-4</c:v>
                </c:pt>
                <c:pt idx="1095">
                  <c:v>1.16658129262688E-4</c:v>
                </c:pt>
                <c:pt idx="1096">
                  <c:v>3.9439791582203599E-4</c:v>
                </c:pt>
                <c:pt idx="1097">
                  <c:v>5.7335829769671303E-4</c:v>
                </c:pt>
                <c:pt idx="1098">
                  <c:v>6.0871753705659597E-4</c:v>
                </c:pt>
                <c:pt idx="1099">
                  <c:v>4.9161969305120702E-4</c:v>
                </c:pt>
                <c:pt idx="1100">
                  <c:v>2.51392647133982E-4</c:v>
                </c:pt>
                <c:pt idx="1101">
                  <c:v>-5.1797246784710701E-5</c:v>
                </c:pt>
                <c:pt idx="1102">
                  <c:v>-3.4201419891938099E-4</c:v>
                </c:pt>
                <c:pt idx="1103">
                  <c:v>-5.4657157323263804E-4</c:v>
                </c:pt>
                <c:pt idx="1104">
                  <c:v>-6.1423670634590396E-4</c:v>
                </c:pt>
                <c:pt idx="1105">
                  <c:v>-5.2806244590694899E-4</c:v>
                </c:pt>
                <c:pt idx="1106">
                  <c:v>-3.0963167002901203E-4</c:v>
                </c:pt>
                <c:pt idx="1107">
                  <c:v>-1.36517215768787E-5</c:v>
                </c:pt>
                <c:pt idx="1108">
                  <c:v>2.8574738523331599E-4</c:v>
                </c:pt>
                <c:pt idx="1109">
                  <c:v>5.1357928676374297E-4</c:v>
                </c:pt>
                <c:pt idx="1110">
                  <c:v>6.127820699096E-4</c:v>
                </c:pt>
                <c:pt idx="1111">
                  <c:v>5.5850978222261795E-4</c:v>
                </c:pt>
                <c:pt idx="1112">
                  <c:v>3.6435525483483202E-4</c:v>
                </c:pt>
                <c:pt idx="1113">
                  <c:v>7.8945693577758998E-5</c:v>
                </c:pt>
                <c:pt idx="1114">
                  <c:v>-2.2623630637939101E-4</c:v>
                </c:pt>
                <c:pt idx="1115">
                  <c:v>-4.7475601993566998E-4</c:v>
                </c:pt>
                <c:pt idx="1116">
                  <c:v>-6.0437014312653202E-4</c:v>
                </c:pt>
                <c:pt idx="1117">
                  <c:v>-5.8261601473118003E-4</c:v>
                </c:pt>
                <c:pt idx="1118">
                  <c:v>-4.1494209115904501E-4</c:v>
                </c:pt>
                <c:pt idx="1119">
                  <c:v>-1.4334334674227401E-4</c:v>
                </c:pt>
                <c:pt idx="1120">
                  <c:v>1.6415662810366399E-4</c:v>
                </c:pt>
                <c:pt idx="1121">
                  <c:v>4.3054255708725102E-4</c:v>
                </c:pt>
                <c:pt idx="1122">
                  <c:v>5.8909643175621802E-4</c:v>
                </c:pt>
                <c:pt idx="1123">
                  <c:v>6.00107450602893E-4</c:v>
                </c:pt>
                <c:pt idx="1124">
                  <c:v>4.6081783564972501E-4</c:v>
                </c:pt>
                <c:pt idx="1125">
                  <c:v>2.06113535051772E-4</c:v>
                </c:pt>
                <c:pt idx="1126">
                  <c:v>-1.0021317903543999E-4</c:v>
                </c:pt>
                <c:pt idx="1127">
                  <c:v>-3.81440880755797E-4</c:v>
                </c:pt>
                <c:pt idx="1128">
                  <c:v>-5.6713434760343199E-4</c:v>
                </c:pt>
                <c:pt idx="1129">
                  <c:v>-6.1078549884772005E-4</c:v>
                </c:pt>
                <c:pt idx="1130">
                  <c:v>-5.0146163286744403E-4</c:v>
                </c:pt>
                <c:pt idx="1131">
                  <c:v>-2.6654359009339402E-4</c:v>
                </c:pt>
                <c:pt idx="1132">
                  <c:v>3.5131948335934899E-5</c:v>
                </c:pt>
                <c:pt idx="1133">
                  <c:v>3.2800847236174398E-4</c:v>
                </c:pt>
                <c:pt idx="1134">
                  <c:v>5.3873323966771895E-4</c:v>
                </c:pt>
                <c:pt idx="1135">
                  <c:v>6.1452892504052805E-4</c:v>
                </c:pt>
                <c:pt idx="1136">
                  <c:v>5.3641202887625501E-4</c:v>
                </c:pt>
                <c:pt idx="1137">
                  <c:v>3.2394741242128402E-4</c:v>
                </c:pt>
                <c:pt idx="1138">
                  <c:v>3.0348156901554999E-5</c:v>
                </c:pt>
                <c:pt idx="1139">
                  <c:v>-2.7085198278046602E-4</c:v>
                </c:pt>
                <c:pt idx="1140">
                  <c:v>-5.0421556313140405E-4</c:v>
                </c:pt>
                <c:pt idx="1141">
                  <c:v>-6.1129522776981503E-4</c:v>
                </c:pt>
                <c:pt idx="1142">
                  <c:v>-5.6527221041299596E-4</c:v>
                </c:pt>
                <c:pt idx="1143">
                  <c:v>-3.7767326126403301E-4</c:v>
                </c:pt>
                <c:pt idx="1144">
                  <c:v>-9.5483700916677001E-5</c:v>
                </c:pt>
                <c:pt idx="1145">
                  <c:v>2.10620344663138E-4</c:v>
                </c:pt>
                <c:pt idx="1146">
                  <c:v>4.6397321832831101E-4</c:v>
                </c:pt>
                <c:pt idx="1147">
                  <c:v>6.0112112118227497E-4</c:v>
                </c:pt>
                <c:pt idx="1148">
                  <c:v>5.8771451015143198E-4</c:v>
                </c:pt>
                <c:pt idx="1149">
                  <c:v>4.2711115413703602E-4</c:v>
                </c:pt>
                <c:pt idx="1150">
                  <c:v>1.5953515996377899E-4</c:v>
                </c:pt>
                <c:pt idx="1151">
                  <c:v>-1.47997404706687E-4</c:v>
                </c:pt>
                <c:pt idx="1152">
                  <c:v>-4.1846310125911898E-4</c:v>
                </c:pt>
                <c:pt idx="1153">
                  <c:v>-5.8412211814459097E-4</c:v>
                </c:pt>
                <c:pt idx="1154">
                  <c:v>-6.0348412691020397E-4</c:v>
                </c:pt>
                <c:pt idx="1155">
                  <c:v>-4.71699792347429E-4</c:v>
                </c:pt>
                <c:pt idx="1156">
                  <c:v>-2.2177531857817001E-4</c:v>
                </c:pt>
                <c:pt idx="1157">
                  <c:v>8.3694159523184798E-5</c:v>
                </c:pt>
                <c:pt idx="1158">
                  <c:v>3.6820191617108699E-4</c:v>
                </c:pt>
                <c:pt idx="1159">
                  <c:v>5.6049121875508098E-4</c:v>
                </c:pt>
                <c:pt idx="1160">
                  <c:v>6.1240201856677698E-4</c:v>
                </c:pt>
                <c:pt idx="1161">
                  <c:v>5.1093293376211198E-4</c:v>
                </c:pt>
                <c:pt idx="1162">
                  <c:v>2.8149752609891602E-4</c:v>
                </c:pt>
                <c:pt idx="1163">
                  <c:v>-1.8440683259623799E-5</c:v>
                </c:pt>
                <c:pt idx="1164">
                  <c:v>-3.1376030909809798E-4</c:v>
                </c:pt>
                <c:pt idx="1165">
                  <c:v>-5.3049671909530596E-4</c:v>
                </c:pt>
                <c:pt idx="1166">
                  <c:v>-6.1436693483237295E-4</c:v>
                </c:pt>
                <c:pt idx="1167">
                  <c:v>-5.4436514048490496E-4</c:v>
                </c:pt>
                <c:pt idx="1168">
                  <c:v>-3.3802371970683001E-4</c:v>
                </c:pt>
                <c:pt idx="1169">
                  <c:v>-4.7022161381260899E-5</c:v>
                </c:pt>
                <c:pt idx="1170">
                  <c:v>2.5575638896655601E-4</c:v>
                </c:pt>
                <c:pt idx="1171">
                  <c:v>4.9447916510025002E-4</c:v>
                </c:pt>
                <c:pt idx="1172">
                  <c:v>6.0935656680854695E-4</c:v>
                </c:pt>
                <c:pt idx="1173">
                  <c:v>5.7161683618594302E-4</c:v>
                </c:pt>
                <c:pt idx="1174">
                  <c:v>3.9071212288716099E-4</c:v>
                </c:pt>
                <c:pt idx="1175">
                  <c:v>1.11951134609246E-4</c:v>
                </c:pt>
                <c:pt idx="1176">
                  <c:v>-1.94848709825972E-4</c:v>
                </c:pt>
                <c:pt idx="1177">
                  <c:v>-4.5284748613163601E-4</c:v>
                </c:pt>
                <c:pt idx="1178">
                  <c:v>-5.9742780027377995E-4</c:v>
                </c:pt>
                <c:pt idx="1179">
                  <c:v>-5.92378615664349E-4</c:v>
                </c:pt>
                <c:pt idx="1180">
                  <c:v>-4.3896453191164501E-4</c:v>
                </c:pt>
                <c:pt idx="1181">
                  <c:v>-1.7560905800341199E-4</c:v>
                </c:pt>
                <c:pt idx="1182">
                  <c:v>1.3172879388128001E-4</c:v>
                </c:pt>
                <c:pt idx="1183">
                  <c:v>4.0607435215229699E-4</c:v>
                </c:pt>
                <c:pt idx="1184">
                  <c:v>5.7871606982437703E-4</c:v>
                </c:pt>
                <c:pt idx="1185">
                  <c:v>6.0641475771508403E-4</c:v>
                </c:pt>
                <c:pt idx="1186">
                  <c:v>4.8223310761200702E-4</c:v>
                </c:pt>
                <c:pt idx="1187">
                  <c:v>2.3727318415049E-4</c:v>
                </c:pt>
                <c:pt idx="1188">
                  <c:v>-6.7113280217489599E-5</c:v>
                </c:pt>
                <c:pt idx="1189">
                  <c:v>-3.54690807214435E-4</c:v>
                </c:pt>
                <c:pt idx="1190">
                  <c:v>-5.5343382120250095E-4</c:v>
                </c:pt>
                <c:pt idx="1191">
                  <c:v>-6.1356590141622795E-4</c:v>
                </c:pt>
                <c:pt idx="1192">
                  <c:v>-5.2002659533374404E-4</c:v>
                </c:pt>
                <c:pt idx="1193">
                  <c:v>-2.9624340243913401E-4</c:v>
                </c:pt>
                <c:pt idx="1194">
                  <c:v>1.7357883570043499E-6</c:v>
                </c:pt>
                <c:pt idx="1195">
                  <c:v>2.99280240191082E-4</c:v>
                </c:pt>
                <c:pt idx="1196">
                  <c:v>5.2186809926948205E-4</c:v>
                </c:pt>
                <c:pt idx="1197">
                  <c:v>6.1375085545118996E-4</c:v>
                </c:pt>
                <c:pt idx="1198">
                  <c:v>5.5191590245125797E-4</c:v>
                </c:pt>
                <c:pt idx="1199">
                  <c:v>3.5185018784472102E-4</c:v>
                </c:pt>
                <c:pt idx="1200">
                  <c:v>6.3661410972373102E-5</c:v>
                </c:pt>
                <c:pt idx="1201">
                  <c:v>-2.4047176120472701E-4</c:v>
                </c:pt>
                <c:pt idx="1202">
                  <c:v>-4.84377289009601E-4</c:v>
                </c:pt>
                <c:pt idx="1203">
                  <c:v>-6.0696751992347095E-4</c:v>
                </c:pt>
                <c:pt idx="1204">
                  <c:v>-5.77538970119378E-4</c:v>
                </c:pt>
                <c:pt idx="1205">
                  <c:v>-4.03462202457226E-4</c:v>
                </c:pt>
                <c:pt idx="1206">
                  <c:v>-1.2833582329186701E-4</c:v>
                </c:pt>
                <c:pt idx="1207">
                  <c:v>1.7893305895458599E-4</c:v>
                </c:pt>
                <c:pt idx="1208">
                  <c:v>4.4138704656575397E-4</c:v>
                </c:pt>
                <c:pt idx="1209">
                  <c:v>5.9329291019808296E-4</c:v>
                </c:pt>
                <c:pt idx="1210">
                  <c:v>5.9660488394929195E-4</c:v>
                </c:pt>
                <c:pt idx="1211">
                  <c:v>4.5049346344739699E-4</c:v>
                </c:pt>
                <c:pt idx="1212">
                  <c:v>1.9155316036654699E-4</c:v>
                </c:pt>
                <c:pt idx="1213">
                  <c:v>-1.1536282003764101E-4</c:v>
                </c:pt>
                <c:pt idx="1214">
                  <c:v>-3.9338546650442298E-4</c:v>
                </c:pt>
                <c:pt idx="1215">
                  <c:v>-5.7288228249891004E-4</c:v>
                </c:pt>
                <c:pt idx="1216">
                  <c:v>-6.0889717693787696E-4</c:v>
                </c:pt>
                <c:pt idx="1217">
                  <c:v>-4.9240999608890002E-4</c:v>
                </c:pt>
                <c:pt idx="1218">
                  <c:v>-2.52595677029612E-4</c:v>
                </c:pt>
                <c:pt idx="1219">
                  <c:v>5.0482796331558802E-5</c:v>
                </c:pt>
                <c:pt idx="1220">
                  <c:v>3.4091754017895901E-4</c:v>
                </c:pt>
                <c:pt idx="1221">
                  <c:v>5.4596737118966002E-4</c:v>
                </c:pt>
                <c:pt idx="1222">
                  <c:v>6.1427628715023195E-4</c:v>
                </c:pt>
                <c:pt idx="1223">
                  <c:v>5.2873589630059799E-4</c:v>
                </c:pt>
                <c:pt idx="1224">
                  <c:v>3.1077032018310901E-4</c:v>
                </c:pt>
                <c:pt idx="1225">
                  <c:v>1.4970389496657701E-5</c:v>
                </c:pt>
                <c:pt idx="1226">
                  <c:v>-2.8457896810878499E-4</c:v>
                </c:pt>
                <c:pt idx="1227">
                  <c:v>-5.12853757751633E-4</c:v>
                </c:pt>
                <c:pt idx="1228">
                  <c:v>-6.1268114225184898E-4</c:v>
                </c:pt>
                <c:pt idx="1229">
                  <c:v>-5.5905873387722003E-4</c:v>
                </c:pt>
                <c:pt idx="1230">
                  <c:v>-3.6541659745444201E-4</c:v>
                </c:pt>
                <c:pt idx="1231">
                  <c:v>-8.0253607319205199E-5</c:v>
                </c:pt>
                <c:pt idx="1232">
                  <c:v>2.2500939662636299E-4</c:v>
                </c:pt>
                <c:pt idx="1233">
                  <c:v>4.739174013299E-4</c:v>
                </c:pt>
                <c:pt idx="1234">
                  <c:v>6.0412985290024795E-4</c:v>
                </c:pt>
                <c:pt idx="1235">
                  <c:v>5.8303423506220696E-4</c:v>
                </c:pt>
                <c:pt idx="1236">
                  <c:v>4.1591407617102698E-4</c:v>
                </c:pt>
                <c:pt idx="1237">
                  <c:v>1.4462565675920199E-4</c:v>
                </c:pt>
                <c:pt idx="1238">
                  <c:v>-1.6288515558040201E-4</c:v>
                </c:pt>
                <c:pt idx="1239">
                  <c:v>-4.2960037023875001E-4</c:v>
                </c:pt>
                <c:pt idx="1240">
                  <c:v>-5.8871950712358805E-4</c:v>
                </c:pt>
                <c:pt idx="1241">
                  <c:v>-6.0039019129864599E-4</c:v>
                </c:pt>
                <c:pt idx="1242">
                  <c:v>-4.61689427512614E-4</c:v>
                </c:pt>
                <c:pt idx="1243">
                  <c:v>-2.0735568249277301E-4</c:v>
                </c:pt>
                <c:pt idx="1244">
                  <c:v>9.8911579548648806E-5</c:v>
                </c:pt>
                <c:pt idx="1245">
                  <c:v>3.8040582288921901E-4</c:v>
                </c:pt>
                <c:pt idx="1246">
                  <c:v>5.6662506802078602E-4</c:v>
                </c:pt>
                <c:pt idx="1247">
                  <c:v>6.1092954977982005E-4</c:v>
                </c:pt>
                <c:pt idx="1248">
                  <c:v>5.0222293586471903E-4</c:v>
                </c:pt>
                <c:pt idx="1249">
                  <c:v>2.6773147209739498E-4</c:v>
                </c:pt>
                <c:pt idx="1250">
                  <c:v>-3.3814999742194803E-5</c:v>
                </c:pt>
                <c:pt idx="1251">
                  <c:v>-3.2689229512332201E-4</c:v>
                </c:pt>
                <c:pt idx="1252">
                  <c:v>-5.3809738729824E-4</c:v>
                </c:pt>
                <c:pt idx="1253">
                  <c:v>-6.1453265071046901E-4</c:v>
                </c:pt>
                <c:pt idx="1254">
                  <c:v>-5.3705439946846701E-4</c:v>
                </c:pt>
                <c:pt idx="1255">
                  <c:v>-3.2506754223597E-4</c:v>
                </c:pt>
                <c:pt idx="1256">
                  <c:v>-3.1665502477845698E-5</c:v>
                </c:pt>
                <c:pt idx="1257">
                  <c:v>2.6966735881437097E-4</c:v>
                </c:pt>
                <c:pt idx="1258">
                  <c:v>5.03460357196687E-4</c:v>
                </c:pt>
                <c:pt idx="1259">
                  <c:v>6.11158585877784E-4</c:v>
                </c:pt>
                <c:pt idx="1260">
                  <c:v>5.6578835537317404E-4</c:v>
                </c:pt>
                <c:pt idx="1261">
                  <c:v>3.7871292136921298E-4</c:v>
                </c:pt>
                <c:pt idx="1262">
                  <c:v>9.6786486843932997E-5</c:v>
                </c:pt>
                <c:pt idx="1263">
                  <c:v>-2.0938072373118401E-4</c:v>
                </c:pt>
                <c:pt idx="1264">
                  <c:v>-4.63107233144117E-4</c:v>
                </c:pt>
                <c:pt idx="1265">
                  <c:v>-6.00845663107403E-4</c:v>
                </c:pt>
                <c:pt idx="1266">
                  <c:v>-5.8809856936955401E-4</c:v>
                </c:pt>
                <c:pt idx="1267">
                  <c:v>-4.2805854063444101E-4</c:v>
                </c:pt>
                <c:pt idx="1268">
                  <c:v>-1.6080859491503401E-4</c:v>
                </c:pt>
                <c:pt idx="1269">
                  <c:v>1.46716860984941E-4</c:v>
                </c:pt>
                <c:pt idx="1270">
                  <c:v>4.1749616888591101E-4</c:v>
                </c:pt>
                <c:pt idx="1271">
                  <c:v>5.8371097133120295E-4</c:v>
                </c:pt>
                <c:pt idx="1272">
                  <c:v>6.0373173992661795E-4</c:v>
                </c:pt>
                <c:pt idx="1273">
                  <c:v>4.72544148977604E-4</c:v>
                </c:pt>
                <c:pt idx="1274">
                  <c:v>2.2300494446607201E-4</c:v>
                </c:pt>
                <c:pt idx="1275">
                  <c:v>-8.2387231809226595E-5</c:v>
                </c:pt>
                <c:pt idx="1276">
                  <c:v>-3.6714501478462397E-4</c:v>
                </c:pt>
                <c:pt idx="1277">
                  <c:v>-5.5994905120489505E-4</c:v>
                </c:pt>
                <c:pt idx="1278">
                  <c:v>-6.1251037407917305E-4</c:v>
                </c:pt>
                <c:pt idx="1279">
                  <c:v>-5.1166467402682296E-4</c:v>
                </c:pt>
                <c:pt idx="1280">
                  <c:v>-2.8266938222725802E-4</c:v>
                </c:pt>
                <c:pt idx="1281">
                  <c:v>1.7122209904661699E-5</c:v>
                </c:pt>
                <c:pt idx="1282">
                  <c:v>3.12625438347481E-4</c:v>
                </c:pt>
                <c:pt idx="1283">
                  <c:v>5.2982968636875296E-4</c:v>
                </c:pt>
                <c:pt idx="1284">
                  <c:v>6.1433480261422098E-4</c:v>
                </c:pt>
                <c:pt idx="1285">
                  <c:v>5.4497595648852202E-4</c:v>
                </c:pt>
                <c:pt idx="1286">
                  <c:v>3.3912450127488402E-4</c:v>
                </c:pt>
                <c:pt idx="1287">
                  <c:v>4.8337210941279399E-5</c:v>
                </c:pt>
                <c:pt idx="1288">
                  <c:v>-2.5455643373485599E-4</c:v>
                </c:pt>
                <c:pt idx="1289">
                  <c:v>-4.9369484042862798E-4</c:v>
                </c:pt>
                <c:pt idx="1290">
                  <c:v>-6.0918431167660805E-4</c:v>
                </c:pt>
                <c:pt idx="1291">
                  <c:v>-5.7209979296007495E-4</c:v>
                </c:pt>
                <c:pt idx="1292">
                  <c:v>-3.9172933204723601E-4</c:v>
                </c:pt>
                <c:pt idx="1293">
                  <c:v>-1.1324782981081701E-4</c:v>
                </c:pt>
                <c:pt idx="1294">
                  <c:v>1.93597293940254E-4</c:v>
                </c:pt>
                <c:pt idx="1295">
                  <c:v>4.5195477443356802E-4</c:v>
                </c:pt>
                <c:pt idx="1296">
                  <c:v>5.9711737794612403E-4</c:v>
                </c:pt>
                <c:pt idx="1297">
                  <c:v>5.9272822990478905E-4</c:v>
                </c:pt>
                <c:pt idx="1298">
                  <c:v>4.3988661966481101E-4</c:v>
                </c:pt>
                <c:pt idx="1299">
                  <c:v>1.76872676671308E-4</c:v>
                </c:pt>
                <c:pt idx="1300">
                  <c:v>-1.3044012543295E-4</c:v>
                </c:pt>
                <c:pt idx="1301">
                  <c:v>-4.0508338893073602E-4</c:v>
                </c:pt>
                <c:pt idx="1302">
                  <c:v>-5.7827100471591396E-4</c:v>
                </c:pt>
                <c:pt idx="1303">
                  <c:v>-6.0662706003711795E-4</c:v>
                </c:pt>
                <c:pt idx="1304">
                  <c:v>-4.8304960493095601E-4</c:v>
                </c:pt>
                <c:pt idx="1305">
                  <c:v>-2.38489379647641E-4</c:v>
                </c:pt>
                <c:pt idx="1306">
                  <c:v>6.5801990249126502E-5</c:v>
                </c:pt>
                <c:pt idx="1307">
                  <c:v>3.53612843482088E-4</c:v>
                </c:pt>
                <c:pt idx="1308">
                  <c:v>5.5285916641013898E-4</c:v>
                </c:pt>
                <c:pt idx="1309">
                  <c:v>6.1363848142149697E-4</c:v>
                </c:pt>
                <c:pt idx="1310">
                  <c:v>5.20728232024071E-4</c:v>
                </c:pt>
                <c:pt idx="1311">
                  <c:v>2.97398366552788E-4</c:v>
                </c:pt>
                <c:pt idx="1312">
                  <c:v>-4.1676474716484198E-7</c:v>
                </c:pt>
                <c:pt idx="1313">
                  <c:v>-2.9812751473076899E-4</c:v>
                </c:pt>
                <c:pt idx="1314">
                  <c:v>-5.2117037920122202E-4</c:v>
                </c:pt>
                <c:pt idx="1315">
                  <c:v>-6.1368288909441804E-4</c:v>
                </c:pt>
                <c:pt idx="1316">
                  <c:v>-5.5249471240166202E-4</c:v>
                </c:pt>
                <c:pt idx="1317">
                  <c:v>-3.52930807559545E-4</c:v>
                </c:pt>
                <c:pt idx="1318">
                  <c:v>-6.49731925403616E-5</c:v>
                </c:pt>
                <c:pt idx="1319">
                  <c:v>2.39257361614979E-4</c:v>
                </c:pt>
                <c:pt idx="1320">
                  <c:v>4.8356442530893398E-4</c:v>
                </c:pt>
                <c:pt idx="1321">
                  <c:v>6.0675977886835697E-4</c:v>
                </c:pt>
                <c:pt idx="1322">
                  <c:v>5.7798838174580205E-4</c:v>
                </c:pt>
                <c:pt idx="1323">
                  <c:v>4.0445620883540403E-4</c:v>
                </c:pt>
                <c:pt idx="1324">
                  <c:v>1.2962546935801599E-4</c:v>
                </c:pt>
                <c:pt idx="1325">
                  <c:v>-1.77670773058117E-4</c:v>
                </c:pt>
                <c:pt idx="1326">
                  <c:v>-4.4046826817238898E-4</c:v>
                </c:pt>
                <c:pt idx="1327">
                  <c:v>-5.9294775305612703E-4</c:v>
                </c:pt>
                <c:pt idx="1328">
                  <c:v>-5.9691979480614701E-4</c:v>
                </c:pt>
                <c:pt idx="1329">
                  <c:v>-4.5138957092540001E-4</c:v>
                </c:pt>
                <c:pt idx="1330">
                  <c:v>-1.92806028788783E-4</c:v>
                </c:pt>
                <c:pt idx="1331">
                  <c:v>1.1406697933975099E-4</c:v>
                </c:pt>
                <c:pt idx="1332">
                  <c:v>3.9237120487247801E-4</c:v>
                </c:pt>
                <c:pt idx="1333">
                  <c:v>5.7240362805065302E-4</c:v>
                </c:pt>
                <c:pt idx="1334">
                  <c:v>6.0907401164923001E-4</c:v>
                </c:pt>
                <c:pt idx="1335">
                  <c:v>4.9319803060940296E-4</c:v>
                </c:pt>
                <c:pt idx="1336">
                  <c:v>2.5379754322499298E-4</c:v>
                </c:pt>
                <c:pt idx="1337">
                  <c:v>-4.91681133057696E-5</c:v>
                </c:pt>
                <c:pt idx="1338">
                  <c:v>-3.39819310842272E-4</c:v>
                </c:pt>
                <c:pt idx="1339">
                  <c:v>-5.4536065389236901E-4</c:v>
                </c:pt>
                <c:pt idx="1340">
                  <c:v>-6.1431303800324401E-4</c:v>
                </c:pt>
                <c:pt idx="1341">
                  <c:v>-5.2940691082479E-4</c:v>
                </c:pt>
                <c:pt idx="1342">
                  <c:v>-3.1190753862822502E-4</c:v>
                </c:pt>
                <c:pt idx="1343">
                  <c:v>-1.6288988448328701E-5</c:v>
                </c:pt>
                <c:pt idx="1344">
                  <c:v>2.8340923993800001E-4</c:v>
                </c:pt>
                <c:pt idx="1345">
                  <c:v>5.1212586603857396E-4</c:v>
                </c:pt>
                <c:pt idx="1346">
                  <c:v>6.1257739199156302E-4</c:v>
                </c:pt>
                <c:pt idx="1347">
                  <c:v>5.5960510996601602E-4</c:v>
                </c:pt>
                <c:pt idx="1348">
                  <c:v>3.6647625661141101E-4</c:v>
                </c:pt>
                <c:pt idx="1349">
                  <c:v>8.1561151334834801E-5</c:v>
                </c:pt>
                <c:pt idx="1350">
                  <c:v>-2.2378145026219999E-4</c:v>
                </c:pt>
                <c:pt idx="1351">
                  <c:v>-4.7307659940173599E-4</c:v>
                </c:pt>
                <c:pt idx="1352">
                  <c:v>-6.0388677946694703E-4</c:v>
                </c:pt>
                <c:pt idx="1353">
                  <c:v>-5.8344976937305798E-4</c:v>
                </c:pt>
                <c:pt idx="1354">
                  <c:v>-4.1688414508008902E-4</c:v>
                </c:pt>
                <c:pt idx="1355">
                  <c:v>-1.4590730049032999E-4</c:v>
                </c:pt>
                <c:pt idx="1356">
                  <c:v>1.6161293265040899E-4</c:v>
                </c:pt>
                <c:pt idx="1357">
                  <c:v>4.28656204235008E-4</c:v>
                </c:pt>
                <c:pt idx="1358">
                  <c:v>5.8833987027891404E-4</c:v>
                </c:pt>
                <c:pt idx="1359">
                  <c:v>6.0067016601588505E-4</c:v>
                </c:pt>
                <c:pt idx="1360">
                  <c:v>4.6255889238699602E-4</c:v>
                </c:pt>
                <c:pt idx="1361">
                  <c:v>2.0859687465274099E-4</c:v>
                </c:pt>
                <c:pt idx="1362">
                  <c:v>-9.7609524379356106E-5</c:v>
                </c:pt>
                <c:pt idx="1363">
                  <c:v>-3.7936901250511501E-4</c:v>
                </c:pt>
                <c:pt idx="1364">
                  <c:v>-5.6611317801447299E-4</c:v>
                </c:pt>
                <c:pt idx="1365">
                  <c:v>-6.1107078617891495E-4</c:v>
                </c:pt>
                <c:pt idx="1366">
                  <c:v>-5.0298192513690198E-4</c:v>
                </c:pt>
                <c:pt idx="1367">
                  <c:v>-2.6891812067101901E-4</c:v>
                </c:pt>
                <c:pt idx="1368">
                  <c:v>3.24978953638264E-5</c:v>
                </c:pt>
                <c:pt idx="1369">
                  <c:v>3.2577461190249501E-4</c:v>
                </c:pt>
                <c:pt idx="1370">
                  <c:v>5.3745905593121301E-4</c:v>
                </c:pt>
                <c:pt idx="1371">
                  <c:v>6.1453354524803499E-4</c:v>
                </c:pt>
                <c:pt idx="1372">
                  <c:v>5.3769429586814305E-4</c:v>
                </c:pt>
                <c:pt idx="1373">
                  <c:v>3.2618617447482799E-4</c:v>
                </c:pt>
                <c:pt idx="1374">
                  <c:v>3.2982702172173003E-5</c:v>
                </c:pt>
                <c:pt idx="1375">
                  <c:v>-2.68481492499332E-4</c:v>
                </c:pt>
                <c:pt idx="1376">
                  <c:v>-5.0270283183611903E-4</c:v>
                </c:pt>
                <c:pt idx="1377">
                  <c:v>-6.1101912839758496E-4</c:v>
                </c:pt>
                <c:pt idx="1378">
                  <c:v>-5.6630189376439405E-4</c:v>
                </c:pt>
                <c:pt idx="1379">
                  <c:v>-3.7975083675600898E-4</c:v>
                </c:pt>
                <c:pt idx="1380">
                  <c:v>-9.8088826878922497E-5</c:v>
                </c:pt>
                <c:pt idx="1381">
                  <c:v>2.08140138188896E-4</c:v>
                </c:pt>
                <c:pt idx="1382">
                  <c:v>4.6223911443962897E-4</c:v>
                </c:pt>
                <c:pt idx="1383">
                  <c:v>6.0056743695567302E-4</c:v>
                </c:pt>
                <c:pt idx="1384">
                  <c:v>5.88479919236272E-4</c:v>
                </c:pt>
                <c:pt idx="1385">
                  <c:v>4.2900395507976399E-4</c:v>
                </c:pt>
                <c:pt idx="1386">
                  <c:v>1.62081289026206E-4</c:v>
                </c:pt>
                <c:pt idx="1387">
                  <c:v>-1.45435641343284E-4</c:v>
                </c:pt>
                <c:pt idx="1388">
                  <c:v>-4.1652731312113197E-4</c:v>
                </c:pt>
                <c:pt idx="1389">
                  <c:v>-5.83297135379935E-4</c:v>
                </c:pt>
                <c:pt idx="1390">
                  <c:v>-6.0397657157010905E-4</c:v>
                </c:pt>
                <c:pt idx="1391">
                  <c:v>-4.7338632861191699E-4</c:v>
                </c:pt>
                <c:pt idx="1392">
                  <c:v>-2.24233542977288E-4</c:v>
                </c:pt>
                <c:pt idx="1393">
                  <c:v>8.1079924539911901E-5</c:v>
                </c:pt>
                <c:pt idx="1394">
                  <c:v>3.66086421972756E-4</c:v>
                </c:pt>
                <c:pt idx="1395">
                  <c:v>5.5940430398723903E-4</c:v>
                </c:pt>
                <c:pt idx="1396">
                  <c:v>6.1261590777575805E-4</c:v>
                </c:pt>
                <c:pt idx="1397">
                  <c:v>5.1239405706865503E-4</c:v>
                </c:pt>
                <c:pt idx="1398">
                  <c:v>2.83839936106747E-4</c:v>
                </c:pt>
                <c:pt idx="1399">
                  <c:v>-1.5803657668223701E-5</c:v>
                </c:pt>
                <c:pt idx="1400">
                  <c:v>-3.1148912734141402E-4</c:v>
                </c:pt>
                <c:pt idx="1401">
                  <c:v>-5.2916021273368796E-4</c:v>
                </c:pt>
                <c:pt idx="1402">
                  <c:v>-6.1429984017517196E-4</c:v>
                </c:pt>
                <c:pt idx="1403">
                  <c:v>-5.4558426180524198E-4</c:v>
                </c:pt>
                <c:pt idx="1404">
                  <c:v>-3.4022372050714701E-4</c:v>
                </c:pt>
                <c:pt idx="1405">
                  <c:v>-4.9652037813304E-5</c:v>
                </c:pt>
                <c:pt idx="1406">
                  <c:v>2.5335530576976099E-4</c:v>
                </c:pt>
                <c:pt idx="1407">
                  <c:v>4.9290824132057801E-4</c:v>
                </c:pt>
                <c:pt idx="1408">
                  <c:v>6.0900925005192197E-4</c:v>
                </c:pt>
                <c:pt idx="1409">
                  <c:v>5.7258011408865795E-4</c:v>
                </c:pt>
                <c:pt idx="1410">
                  <c:v>3.9274473652273797E-4</c:v>
                </c:pt>
                <c:pt idx="1411">
                  <c:v>1.1454400328323599E-4</c:v>
                </c:pt>
                <c:pt idx="1412">
                  <c:v>-1.9234498615796001E-4</c:v>
                </c:pt>
                <c:pt idx="1413">
                  <c:v>-4.5105998059422899E-4</c:v>
                </c:pt>
                <c:pt idx="1414">
                  <c:v>-5.9680420471770095E-4</c:v>
                </c:pt>
                <c:pt idx="1415">
                  <c:v>-5.9307511346512497E-4</c:v>
                </c:pt>
                <c:pt idx="1416">
                  <c:v>-4.4080668087431198E-4</c:v>
                </c:pt>
                <c:pt idx="1417">
                  <c:v>-1.7813548049240799E-4</c:v>
                </c:pt>
                <c:pt idx="1418">
                  <c:v>1.2915085605111199E-4</c:v>
                </c:pt>
                <c:pt idx="1419">
                  <c:v>4.0409055950288599E-4</c:v>
                </c:pt>
                <c:pt idx="1420">
                  <c:v>5.7782327553132496E-4</c:v>
                </c:pt>
                <c:pt idx="1421">
                  <c:v>6.0683656764758001E-4</c:v>
                </c:pt>
                <c:pt idx="1422">
                  <c:v>4.8386387685573799E-4</c:v>
                </c:pt>
                <c:pt idx="1423">
                  <c:v>2.3970447643180501E-4</c:v>
                </c:pt>
                <c:pt idx="1424">
                  <c:v>-6.4490397133087294E-5</c:v>
                </c:pt>
                <c:pt idx="1425">
                  <c:v>-3.5253325066661901E-4</c:v>
                </c:pt>
                <c:pt idx="1426">
                  <c:v>-5.5228196461318301E-4</c:v>
                </c:pt>
                <c:pt idx="1427">
                  <c:v>-6.1370823441380101E-4</c:v>
                </c:pt>
                <c:pt idx="1428">
                  <c:v>-5.2142746973599498E-4</c:v>
                </c:pt>
                <c:pt idx="1429">
                  <c:v>-2.9855196056162702E-4</c:v>
                </c:pt>
                <c:pt idx="1430">
                  <c:v>-9.0226078269679097E-7</c:v>
                </c:pt>
                <c:pt idx="1431">
                  <c:v>2.9697341580647998E-4</c:v>
                </c:pt>
                <c:pt idx="1432">
                  <c:v>5.2047025811760095E-4</c:v>
                </c:pt>
                <c:pt idx="1433">
                  <c:v>6.1361209552009599E-4</c:v>
                </c:pt>
                <c:pt idx="1434">
                  <c:v>5.53070977026499E-4</c:v>
                </c:pt>
                <c:pt idx="1435">
                  <c:v>3.54009801333364E-4</c:v>
                </c:pt>
                <c:pt idx="1436">
                  <c:v>6.6284674778918198E-5</c:v>
                </c:pt>
                <c:pt idx="1437">
                  <c:v>-2.3804185977417599E-4</c:v>
                </c:pt>
                <c:pt idx="1438">
                  <c:v>-4.8274933384233998E-4</c:v>
                </c:pt>
                <c:pt idx="1439">
                  <c:v>-6.0654924249024095E-4</c:v>
                </c:pt>
                <c:pt idx="1440">
                  <c:v>-5.7843513059813601E-4</c:v>
                </c:pt>
                <c:pt idx="1441">
                  <c:v>-4.0544835189669102E-4</c:v>
                </c:pt>
                <c:pt idx="1442">
                  <c:v>-1.3091451824375001E-4</c:v>
                </c:pt>
                <c:pt idx="1443">
                  <c:v>1.7640766863804899E-4</c:v>
                </c:pt>
                <c:pt idx="1444">
                  <c:v>4.3954746055572202E-4</c:v>
                </c:pt>
                <c:pt idx="1445">
                  <c:v>5.9259986422273197E-4</c:v>
                </c:pt>
                <c:pt idx="1446">
                  <c:v>5.9723195567249301E-4</c:v>
                </c:pt>
                <c:pt idx="1447">
                  <c:v>4.5228359886600501E-4</c:v>
                </c:pt>
                <c:pt idx="1448">
                  <c:v>1.94058008959777E-4</c:v>
                </c:pt>
                <c:pt idx="1449">
                  <c:v>-1.12770613138915E-4</c:v>
                </c:pt>
                <c:pt idx="1450">
                  <c:v>-3.91355135598872E-4</c:v>
                </c:pt>
                <c:pt idx="1451">
                  <c:v>-5.7192233655708796E-4</c:v>
                </c:pt>
                <c:pt idx="1452">
                  <c:v>-6.0924804037598495E-4</c:v>
                </c:pt>
                <c:pt idx="1453">
                  <c:v>-4.9398379298226495E-4</c:v>
                </c:pt>
                <c:pt idx="1454">
                  <c:v>-2.5499824018316398E-4</c:v>
                </c:pt>
                <c:pt idx="1455">
                  <c:v>4.7853203764046798E-5</c:v>
                </c:pt>
                <c:pt idx="1456">
                  <c:v>3.3871951596882801E-4</c:v>
                </c:pt>
                <c:pt idx="1457">
                  <c:v>5.4475142413589102E-4</c:v>
                </c:pt>
                <c:pt idx="1458">
                  <c:v>6.1434695873562701E-4</c:v>
                </c:pt>
                <c:pt idx="1459">
                  <c:v>5.3007548638818198E-4</c:v>
                </c:pt>
                <c:pt idx="1460">
                  <c:v>3.1304332012523198E-4</c:v>
                </c:pt>
                <c:pt idx="1461">
                  <c:v>1.76075123571478E-5</c:v>
                </c:pt>
                <c:pt idx="1462">
                  <c:v>-2.8223820610986098E-4</c:v>
                </c:pt>
                <c:pt idx="1463">
                  <c:v>-5.1139561497793803E-4</c:v>
                </c:pt>
                <c:pt idx="1464">
                  <c:v>-6.1247081960671599E-4</c:v>
                </c:pt>
                <c:pt idx="1465">
                  <c:v>-5.6014890797187E-4</c:v>
                </c:pt>
                <c:pt idx="1466">
                  <c:v>-3.6753422742392099E-4</c:v>
                </c:pt>
                <c:pt idx="1467">
                  <c:v>-8.2868319600834005E-5</c:v>
                </c:pt>
                <c:pt idx="1468">
                  <c:v>2.22552472944015E-4</c:v>
                </c:pt>
                <c:pt idx="1469">
                  <c:v>4.7223361802472598E-4</c:v>
                </c:pt>
                <c:pt idx="1470">
                  <c:v>6.0364092394646102E-4</c:v>
                </c:pt>
                <c:pt idx="1471">
                  <c:v>5.8386261574937899E-4</c:v>
                </c:pt>
                <c:pt idx="1472">
                  <c:v>4.1785229341715399E-4</c:v>
                </c:pt>
                <c:pt idx="1473">
                  <c:v>1.4718827203116501E-4</c:v>
                </c:pt>
                <c:pt idx="1474">
                  <c:v>-1.60339965174777E-4</c:v>
                </c:pt>
                <c:pt idx="1475">
                  <c:v>-4.2771006342576701E-4</c:v>
                </c:pt>
                <c:pt idx="1476">
                  <c:v>-5.8795752297117001E-4</c:v>
                </c:pt>
                <c:pt idx="1477">
                  <c:v>-6.0094737346477398E-4</c:v>
                </c:pt>
                <c:pt idx="1478">
                  <c:v>-4.63426226267273E-4</c:v>
                </c:pt>
                <c:pt idx="1479">
                  <c:v>-2.09837105813542E-4</c:v>
                </c:pt>
                <c:pt idx="1480">
                  <c:v>9.6307019526089402E-5</c:v>
                </c:pt>
                <c:pt idx="1481">
                  <c:v>3.7833045438003698E-4</c:v>
                </c:pt>
                <c:pt idx="1482">
                  <c:v>5.6559867994275699E-4</c:v>
                </c:pt>
                <c:pt idx="1483">
                  <c:v>6.1120920739433503E-4</c:v>
                </c:pt>
                <c:pt idx="1484">
                  <c:v>5.0373859718735403E-4</c:v>
                </c:pt>
                <c:pt idx="1485">
                  <c:v>2.7010353034741502E-4</c:v>
                </c:pt>
                <c:pt idx="1486">
                  <c:v>-3.1180641268687697E-5</c:v>
                </c:pt>
                <c:pt idx="1487">
                  <c:v>-3.24655427848392E-4</c:v>
                </c:pt>
                <c:pt idx="1488">
                  <c:v>-5.3681824850740996E-4</c:v>
                </c:pt>
                <c:pt idx="1489">
                  <c:v>-6.1453160864910299E-4</c:v>
                </c:pt>
                <c:pt idx="1490">
                  <c:v>-5.3833171512730001E-4</c:v>
                </c:pt>
                <c:pt idx="1491">
                  <c:v>-3.2730330398435497E-4</c:v>
                </c:pt>
                <c:pt idx="1492">
                  <c:v>-3.4299749916240703E-5</c:v>
                </c:pt>
                <c:pt idx="1493">
                  <c:v>2.6729438929859602E-4</c:v>
                </c:pt>
                <c:pt idx="1494">
                  <c:v>5.0194299053959296E-4</c:v>
                </c:pt>
                <c:pt idx="1495">
                  <c:v>6.1087685597169803E-4</c:v>
                </c:pt>
                <c:pt idx="1496">
                  <c:v>5.6681282322080097E-4</c:v>
                </c:pt>
                <c:pt idx="1497">
                  <c:v>3.8078700264277901E-4</c:v>
                </c:pt>
                <c:pt idx="1498">
                  <c:v>9.9390715021806394E-5</c:v>
                </c:pt>
                <c:pt idx="1499">
                  <c:v>-2.0689859375161001E-4</c:v>
                </c:pt>
                <c:pt idx="1500">
                  <c:v>-4.61368866214243E-4</c:v>
                </c:pt>
                <c:pt idx="1501">
                  <c:v>-6.0028644400886299E-4</c:v>
                </c:pt>
                <c:pt idx="1502">
                  <c:v>-5.8885855799471905E-4</c:v>
                </c:pt>
                <c:pt idx="1503">
                  <c:v>-4.2994739311751198E-4</c:v>
                </c:pt>
                <c:pt idx="1504">
                  <c:v>-1.6335323643403501E-4</c:v>
                </c:pt>
                <c:pt idx="1505">
                  <c:v>1.4415375168425301E-4</c:v>
                </c:pt>
                <c:pt idx="1506">
                  <c:v>4.1555653842826901E-4</c:v>
                </c:pt>
                <c:pt idx="1507">
                  <c:v>5.8288061219731696E-4</c:v>
                </c:pt>
                <c:pt idx="1508">
                  <c:v>6.0421862071274597E-4</c:v>
                </c:pt>
                <c:pt idx="1509">
                  <c:v>4.7422632737046901E-4</c:v>
                </c:pt>
                <c:pt idx="1510">
                  <c:v>2.2546110845170401E-4</c:v>
                </c:pt>
                <c:pt idx="1511">
                  <c:v>-7.9772243737963997E-5</c:v>
                </c:pt>
                <c:pt idx="1512">
                  <c:v>-3.65026142612386E-4</c:v>
                </c:pt>
                <c:pt idx="1513">
                  <c:v>-5.5885697961174702E-4</c:v>
                </c:pt>
                <c:pt idx="1514">
                  <c:v>-6.1271861917034103E-4</c:v>
                </c:pt>
                <c:pt idx="1515">
                  <c:v>-5.1312107952736403E-4</c:v>
                </c:pt>
                <c:pt idx="1516">
                  <c:v>-2.8500918234467801E-4</c:v>
                </c:pt>
                <c:pt idx="1517">
                  <c:v>1.44850326248373E-5</c:v>
                </c:pt>
                <c:pt idx="1518">
                  <c:v>3.1035138131484401E-4</c:v>
                </c:pt>
                <c:pt idx="1519">
                  <c:v>5.2848830127435304E-4</c:v>
                </c:pt>
                <c:pt idx="1520">
                  <c:v>6.1426204767629897E-4</c:v>
                </c:pt>
                <c:pt idx="1521">
                  <c:v>5.4619005363262005E-4</c:v>
                </c:pt>
                <c:pt idx="1522">
                  <c:v>3.4132137233954999E-4</c:v>
                </c:pt>
                <c:pt idx="1523">
                  <c:v>5.09666359399703E-5</c:v>
                </c:pt>
                <c:pt idx="1524">
                  <c:v>-2.52153010604831E-4</c:v>
                </c:pt>
                <c:pt idx="1525">
                  <c:v>-4.9211937139993897E-4</c:v>
                </c:pt>
                <c:pt idx="1526">
                  <c:v>-6.0883138274099005E-4</c:v>
                </c:pt>
                <c:pt idx="1527">
                  <c:v>-5.7305779735886597E-4</c:v>
                </c:pt>
                <c:pt idx="1528">
                  <c:v>-3.93758331635731E-4</c:v>
                </c:pt>
                <c:pt idx="1529">
                  <c:v>-1.15839649055077E-4</c:v>
                </c:pt>
                <c:pt idx="1530">
                  <c:v>1.9109179224843201E-4</c:v>
                </c:pt>
                <c:pt idx="1531">
                  <c:v>4.5016310873590597E-4</c:v>
                </c:pt>
                <c:pt idx="1532">
                  <c:v>5.9648828203128802E-4</c:v>
                </c:pt>
                <c:pt idx="1533">
                  <c:v>5.9341926474727703E-4</c:v>
                </c:pt>
                <c:pt idx="1534">
                  <c:v>4.4172471130145399E-4</c:v>
                </c:pt>
                <c:pt idx="1535">
                  <c:v>1.7939746364901499E-4</c:v>
                </c:pt>
                <c:pt idx="1536">
                  <c:v>-1.27860991675387E-4</c:v>
                </c:pt>
                <c:pt idx="1537">
                  <c:v>-4.0309586844268199E-4</c:v>
                </c:pt>
                <c:pt idx="1538">
                  <c:v>-5.7737288433328503E-4</c:v>
                </c:pt>
                <c:pt idx="1539">
                  <c:v>-6.07043279581277E-4</c:v>
                </c:pt>
                <c:pt idx="1540">
                  <c:v>-4.8467591963503002E-4</c:v>
                </c:pt>
                <c:pt idx="1541">
                  <c:v>-2.4091846890507101E-4</c:v>
                </c:pt>
                <c:pt idx="1542">
                  <c:v>6.3178506911839799E-5</c:v>
                </c:pt>
                <c:pt idx="1543">
                  <c:v>3.51452033741678E-4</c:v>
                </c:pt>
                <c:pt idx="1544">
                  <c:v>5.5170221847078101E-4</c:v>
                </c:pt>
                <c:pt idx="1545">
                  <c:v>6.1377516007178699E-4</c:v>
                </c:pt>
                <c:pt idx="1546">
                  <c:v>5.2212430524815195E-4</c:v>
                </c:pt>
                <c:pt idx="1547">
                  <c:v>2.9970417915108001E-4</c:v>
                </c:pt>
                <c:pt idx="1548">
                  <c:v>2.22128215587174E-6</c:v>
                </c:pt>
                <c:pt idx="1549">
                  <c:v>-2.9581794873510798E-4</c:v>
                </c:pt>
                <c:pt idx="1550">
                  <c:v>-5.1976773924405602E-4</c:v>
                </c:pt>
                <c:pt idx="1551">
                  <c:v>-6.13538475054367E-4</c:v>
                </c:pt>
                <c:pt idx="1552">
                  <c:v>-5.5364469367093596E-4</c:v>
                </c:pt>
                <c:pt idx="1553">
                  <c:v>-3.5508716419528798E-4</c:v>
                </c:pt>
                <c:pt idx="1554">
                  <c:v>-6.7595851646086693E-5</c:v>
                </c:pt>
                <c:pt idx="1555">
                  <c:v>2.36825261282097E-4</c:v>
                </c:pt>
                <c:pt idx="1556">
                  <c:v>4.8193201836491898E-4</c:v>
                </c:pt>
                <c:pt idx="1557">
                  <c:v>6.0633591175905698E-4</c:v>
                </c:pt>
                <c:pt idx="1558">
                  <c:v>5.7887921461822101E-4</c:v>
                </c:pt>
                <c:pt idx="1559">
                  <c:v>4.0643862707031799E-4</c:v>
                </c:pt>
                <c:pt idx="1560">
                  <c:v>1.32202964010462E-4</c:v>
                </c:pt>
                <c:pt idx="1561">
                  <c:v>-1.75143751513461E-4</c:v>
                </c:pt>
                <c:pt idx="1562">
                  <c:v>-4.38624627957885E-4</c:v>
                </c:pt>
                <c:pt idx="1563">
                  <c:v>-5.9224924530061097E-4</c:v>
                </c:pt>
                <c:pt idx="1564">
                  <c:v>-5.9754136511021598E-4</c:v>
                </c:pt>
                <c:pt idx="1565">
                  <c:v>-4.5317554315045701E-4</c:v>
                </c:pt>
                <c:pt idx="1566">
                  <c:v>-1.9530909511169601E-4</c:v>
                </c:pt>
                <c:pt idx="1567">
                  <c:v>1.11473727407452E-4</c:v>
                </c:pt>
                <c:pt idx="1568">
                  <c:v>3.9033726336460398E-4</c:v>
                </c:pt>
                <c:pt idx="1569">
                  <c:v>5.7143841023550904E-4</c:v>
                </c:pt>
                <c:pt idx="1570">
                  <c:v>6.0941926231639499E-4</c:v>
                </c:pt>
                <c:pt idx="1571">
                  <c:v>4.9476727958750496E-4</c:v>
                </c:pt>
                <c:pt idx="1572">
                  <c:v>2.5619776237255398E-4</c:v>
                </c:pt>
                <c:pt idx="1573">
                  <c:v>-4.6538073764136103E-5</c:v>
                </c:pt>
                <c:pt idx="1574">
                  <c:v>-3.3761816062534802E-4</c:v>
                </c:pt>
                <c:pt idx="1575">
                  <c:v>-5.4413968472692904E-4</c:v>
                </c:pt>
                <c:pt idx="1576">
                  <c:v>-6.1437804919111402E-4</c:v>
                </c:pt>
                <c:pt idx="1577">
                  <c:v>-5.3074161991066798E-4</c:v>
                </c:pt>
                <c:pt idx="1578">
                  <c:v>-3.1417765944161997E-4</c:v>
                </c:pt>
                <c:pt idx="1579">
                  <c:v>-1.8925955148717601E-5</c:v>
                </c:pt>
                <c:pt idx="1580">
                  <c:v>2.81065872019283E-4</c:v>
                </c:pt>
                <c:pt idx="1581">
                  <c:v>5.1066300793397104E-4</c:v>
                </c:pt>
                <c:pt idx="1582">
                  <c:v>6.1236142558828398E-4</c:v>
                </c:pt>
                <c:pt idx="1583">
                  <c:v>5.6069012538952101E-4</c:v>
                </c:pt>
                <c:pt idx="1584">
                  <c:v>3.6859050501793602E-4</c:v>
                </c:pt>
                <c:pt idx="1585">
                  <c:v>8.4175106095120495E-5</c:v>
                </c:pt>
                <c:pt idx="1586">
                  <c:v>-2.2132247033366501E-4</c:v>
                </c:pt>
                <c:pt idx="1587">
                  <c:v>-4.7138846108245802E-4</c:v>
                </c:pt>
                <c:pt idx="1588">
                  <c:v>-6.0339228747143805E-4</c:v>
                </c:pt>
                <c:pt idx="1589">
                  <c:v>-5.84272772289199E-4</c:v>
                </c:pt>
                <c:pt idx="1590">
                  <c:v>-4.1881851672199402E-4</c:v>
                </c:pt>
                <c:pt idx="1591">
                  <c:v>-1.4846856548031301E-4</c:v>
                </c:pt>
                <c:pt idx="1592">
                  <c:v>1.5906625901802399E-4</c:v>
                </c:pt>
                <c:pt idx="1593">
                  <c:v>4.2676195216986699E-4</c:v>
                </c:pt>
                <c:pt idx="1594">
                  <c:v>5.87572466961819E-4</c:v>
                </c:pt>
                <c:pt idx="1595">
                  <c:v>6.0122181236822801E-4</c:v>
                </c:pt>
                <c:pt idx="1596">
                  <c:v>4.6429142515766599E-4</c:v>
                </c:pt>
                <c:pt idx="1597">
                  <c:v>2.1107637026147001E-4</c:v>
                </c:pt>
                <c:pt idx="1598">
                  <c:v>-9.5004070989447096E-5</c:v>
                </c:pt>
                <c:pt idx="1599">
                  <c:v>-3.7729015329858901E-4</c:v>
                </c:pt>
                <c:pt idx="1600">
                  <c:v>-5.6508157617590998E-4</c:v>
                </c:pt>
                <c:pt idx="1601">
                  <c:v>-6.1134481278837696E-4</c:v>
                </c:pt>
                <c:pt idx="1602">
                  <c:v>-5.0449294853010997E-4</c:v>
                </c:pt>
                <c:pt idx="1603">
                  <c:v>-2.7128769566543698E-4</c:v>
                </c:pt>
                <c:pt idx="1604">
                  <c:v>2.9863243525326402E-5</c:v>
                </c:pt>
                <c:pt idx="1605">
                  <c:v>3.2353474811705902E-4</c:v>
                </c:pt>
                <c:pt idx="1606">
                  <c:v>5.3617496797901004E-4</c:v>
                </c:pt>
                <c:pt idx="1607">
                  <c:v>6.1452684092259697E-4</c:v>
                </c:pt>
                <c:pt idx="1608">
                  <c:v>5.3896665430936699E-4</c:v>
                </c:pt>
                <c:pt idx="1609">
                  <c:v>3.2841892561797102E-4</c:v>
                </c:pt>
                <c:pt idx="1610">
                  <c:v>3.5616639642451397E-5</c:v>
                </c:pt>
                <c:pt idx="1611">
                  <c:v>-2.6610605468111099E-4</c:v>
                </c:pt>
                <c:pt idx="1612">
                  <c:v>-5.0118083680767399E-4</c:v>
                </c:pt>
                <c:pt idx="1613">
                  <c:v>-6.1073176925556397E-4</c:v>
                </c:pt>
                <c:pt idx="1614">
                  <c:v>-5.6732114138856001E-4</c:v>
                </c:pt>
                <c:pt idx="1615">
                  <c:v>-3.8182141425593898E-4</c:v>
                </c:pt>
                <c:pt idx="1616">
                  <c:v>-1.00692145274827E-4</c:v>
                </c:pt>
                <c:pt idx="1617">
                  <c:v>2.05656096139085E-4</c:v>
                </c:pt>
                <c:pt idx="1618">
                  <c:v>4.6049649247716502E-4</c:v>
                </c:pt>
                <c:pt idx="1619">
                  <c:v>6.0000268556149796E-4</c:v>
                </c:pt>
                <c:pt idx="1620">
                  <c:v>5.8923448390051905E-4</c:v>
                </c:pt>
                <c:pt idx="1621">
                  <c:v>4.3088885040129402E-4</c:v>
                </c:pt>
                <c:pt idx="1622">
                  <c:v>1.646244312787E-4</c:v>
                </c:pt>
                <c:pt idx="1623">
                  <c:v>-1.42871197913473E-4</c:v>
                </c:pt>
                <c:pt idx="1624">
                  <c:v>-4.14583849279651E-4</c:v>
                </c:pt>
                <c:pt idx="1625">
                  <c:v>-5.8246140370225895E-4</c:v>
                </c:pt>
                <c:pt idx="1626">
                  <c:v>-6.0445788623941397E-4</c:v>
                </c:pt>
                <c:pt idx="1627">
                  <c:v>-4.7506414138341499E-4</c:v>
                </c:pt>
                <c:pt idx="1628">
                  <c:v>-2.26687635233965E-4</c:v>
                </c:pt>
                <c:pt idx="1629">
                  <c:v>7.8464195427825696E-5</c:v>
                </c:pt>
                <c:pt idx="1630">
                  <c:v>3.6396418158818702E-4</c:v>
                </c:pt>
                <c:pt idx="1631">
                  <c:v>5.5830708059992698E-4</c:v>
                </c:pt>
                <c:pt idx="1632">
                  <c:v>6.1281850778973398E-4</c:v>
                </c:pt>
                <c:pt idx="1633">
                  <c:v>5.1384573805358003E-4</c:v>
                </c:pt>
                <c:pt idx="1634">
                  <c:v>2.8617711555437101E-4</c:v>
                </c:pt>
                <c:pt idx="1635">
                  <c:v>-1.31663408493665E-5</c:v>
                </c:pt>
                <c:pt idx="1636">
                  <c:v>-3.0921220550933102E-4</c:v>
                </c:pt>
                <c:pt idx="1637">
                  <c:v>-5.27813955086224E-4</c:v>
                </c:pt>
                <c:pt idx="1638">
                  <c:v>-6.1422142529170905E-4</c:v>
                </c:pt>
                <c:pt idx="1639">
                  <c:v>-5.4679332917979405E-4</c:v>
                </c:pt>
                <c:pt idx="1640">
                  <c:v>-3.4241745171524802E-4</c:v>
                </c:pt>
                <c:pt idx="1641">
                  <c:v>-5.2280999264965499E-5</c:v>
                </c:pt>
                <c:pt idx="1642">
                  <c:v>2.5094955377900099E-4</c:v>
                </c:pt>
                <c:pt idx="1643">
                  <c:v>4.9132823430100803E-4</c:v>
                </c:pt>
                <c:pt idx="1644">
                  <c:v>6.0865071056324395E-4</c:v>
                </c:pt>
                <c:pt idx="1645">
                  <c:v>5.7353284057002902E-4</c:v>
                </c:pt>
                <c:pt idx="1646">
                  <c:v>3.94770112716614E-4</c:v>
                </c:pt>
                <c:pt idx="1647">
                  <c:v>1.17134761157338E-4</c:v>
                </c:pt>
                <c:pt idx="1648">
                  <c:v>-1.8983771798509501E-4</c:v>
                </c:pt>
                <c:pt idx="1649">
                  <c:v>-4.4926416299045902E-4</c:v>
                </c:pt>
                <c:pt idx="1650">
                  <c:v>-5.96169611342333E-4</c:v>
                </c:pt>
                <c:pt idx="1651">
                  <c:v>-5.93760682165751E-4</c:v>
                </c:pt>
                <c:pt idx="1652">
                  <c:v>-4.4264070671690099E-4</c:v>
                </c:pt>
                <c:pt idx="1653">
                  <c:v>-1.8065862032721401E-4</c:v>
                </c:pt>
                <c:pt idx="1654">
                  <c:v>1.2657053824813999E-4</c:v>
                </c:pt>
                <c:pt idx="1655">
                  <c:v>4.0209932033263298E-4</c:v>
                </c:pt>
                <c:pt idx="1656">
                  <c:v>5.7691983319672999E-4</c:v>
                </c:pt>
                <c:pt idx="1657">
                  <c:v>6.0724719488589301E-4</c:v>
                </c:pt>
                <c:pt idx="1658">
                  <c:v>4.8548572952777599E-4</c:v>
                </c:pt>
                <c:pt idx="1659">
                  <c:v>2.4213135147461401E-4</c:v>
                </c:pt>
                <c:pt idx="1660">
                  <c:v>-6.1866325629220006E-5</c:v>
                </c:pt>
                <c:pt idx="1661">
                  <c:v>-3.5036919768839398E-4</c:v>
                </c:pt>
                <c:pt idx="1662">
                  <c:v>-5.5111993065380595E-4</c:v>
                </c:pt>
                <c:pt idx="1663">
                  <c:v>-6.1383925808713405E-4</c:v>
                </c:pt>
                <c:pt idx="1664">
                  <c:v>-5.2281873535024097E-4</c:v>
                </c:pt>
                <c:pt idx="1665">
                  <c:v>-3.0085501701291098E-4</c:v>
                </c:pt>
                <c:pt idx="1666">
                  <c:v>-3.5402932956701599E-6</c:v>
                </c:pt>
                <c:pt idx="1667">
                  <c:v>2.9466111883985602E-4</c:v>
                </c:pt>
                <c:pt idx="1668">
                  <c:v>5.1906282581706798E-4</c:v>
                </c:pt>
                <c:pt idx="1669">
                  <c:v>6.1346202803639802E-4</c:v>
                </c:pt>
                <c:pt idx="1670">
                  <c:v>5.5421585969187795E-4</c:v>
                </c:pt>
                <c:pt idx="1671">
                  <c:v>3.5616289118194002E-4</c:v>
                </c:pt>
                <c:pt idx="1672">
                  <c:v>6.8906717101316594E-5</c:v>
                </c:pt>
                <c:pt idx="1673">
                  <c:v>-2.3560757174357101E-4</c:v>
                </c:pt>
                <c:pt idx="1674">
                  <c:v>-4.8111248264201903E-4</c:v>
                </c:pt>
                <c:pt idx="1675">
                  <c:v>-6.06119787657612E-4</c:v>
                </c:pt>
                <c:pt idx="1676">
                  <c:v>-5.79320631760176E-4</c:v>
                </c:pt>
                <c:pt idx="1677">
                  <c:v>-4.0742702979411702E-4</c:v>
                </c:pt>
                <c:pt idx="1678">
                  <c:v>-1.33490800722324E-4</c:v>
                </c:pt>
                <c:pt idx="1679">
                  <c:v>1.7387902750718099E-4</c:v>
                </c:pt>
                <c:pt idx="1680">
                  <c:v>4.3769977463033801E-4</c:v>
                </c:pt>
                <c:pt idx="1681">
                  <c:v>5.9189589790505396E-4</c:v>
                </c:pt>
                <c:pt idx="1682">
                  <c:v>5.9784802169387499E-4</c:v>
                </c:pt>
                <c:pt idx="1683">
                  <c:v>4.5406539966959502E-4</c:v>
                </c:pt>
                <c:pt idx="1684">
                  <c:v>1.9655928148082599E-4</c:v>
                </c:pt>
                <c:pt idx="1685">
                  <c:v>-1.10176328120072E-4</c:v>
                </c:pt>
                <c:pt idx="1686">
                  <c:v>-3.89317592858979E-4</c:v>
                </c:pt>
                <c:pt idx="1687">
                  <c:v>-5.7095185131535002E-4</c:v>
                </c:pt>
                <c:pt idx="1688">
                  <c:v>-6.0958767668164797E-4</c:v>
                </c:pt>
                <c:pt idx="1689">
                  <c:v>-4.9554848681562498E-4</c:v>
                </c:pt>
                <c:pt idx="1690">
                  <c:v>-2.5739610426700103E-4</c:v>
                </c:pt>
                <c:pt idx="1691">
                  <c:v>4.5222729364799698E-5</c:v>
                </c:pt>
                <c:pt idx="1692">
                  <c:v>3.3651524988573999E-4</c:v>
                </c:pt>
                <c:pt idx="1693">
                  <c:v>5.4352543848374595E-4</c:v>
                </c:pt>
                <c:pt idx="1694">
                  <c:v>6.1440630922646796E-4</c:v>
                </c:pt>
                <c:pt idx="1695">
                  <c:v>5.3140530832339295E-4</c:v>
                </c:pt>
                <c:pt idx="1696">
                  <c:v>3.1531055135152402E-4</c:v>
                </c:pt>
                <c:pt idx="1697">
                  <c:v>2.0244310749013799E-5</c:v>
                </c:pt>
                <c:pt idx="1698">
                  <c:v>-2.7989224306717301E-4</c:v>
                </c:pt>
                <c:pt idx="1699">
                  <c:v>-5.09928048281768E-4</c:v>
                </c:pt>
                <c:pt idx="1700">
                  <c:v>-6.1224921044024101E-4</c:v>
                </c:pt>
                <c:pt idx="1701">
                  <c:v>-5.6122875972559796E-4</c:v>
                </c:pt>
                <c:pt idx="1702">
                  <c:v>-3.69645084527218E-4</c:v>
                </c:pt>
                <c:pt idx="1703">
                  <c:v>-8.54815047973709E-5</c:v>
                </c:pt>
                <c:pt idx="1704">
                  <c:v>2.20091448097734E-4</c:v>
                </c:pt>
                <c:pt idx="1705">
                  <c:v>4.7054113246854199E-4</c:v>
                </c:pt>
                <c:pt idx="1706">
                  <c:v>6.0314087118733804E-4</c:v>
                </c:pt>
                <c:pt idx="1707">
                  <c:v>5.8468023710294195E-4</c:v>
                </c:pt>
                <c:pt idx="1708">
                  <c:v>4.19782810543249E-4</c:v>
                </c:pt>
                <c:pt idx="1709">
                  <c:v>1.4974817493950199E-4</c:v>
                </c:pt>
                <c:pt idx="1710">
                  <c:v>-1.57791820048076E-4</c:v>
                </c:pt>
                <c:pt idx="1711">
                  <c:v>-4.2581187483522797E-4</c:v>
                </c:pt>
                <c:pt idx="1712">
                  <c:v>-5.8718470402480203E-4</c:v>
                </c:pt>
                <c:pt idx="1713">
                  <c:v>-6.0149348146191399E-4</c:v>
                </c:pt>
                <c:pt idx="1714">
                  <c:v>-4.6515448507223001E-4</c:v>
                </c:pt>
                <c:pt idx="1715">
                  <c:v>-2.12314662287275E-4</c:v>
                </c:pt>
                <c:pt idx="1716">
                  <c:v>9.3700684772071296E-5</c:v>
                </c:pt>
                <c:pt idx="1717">
                  <c:v>3.7624811405340402E-4</c:v>
                </c:pt>
                <c:pt idx="1718">
                  <c:v>5.6456186909621599E-4</c:v>
                </c:pt>
                <c:pt idx="1719">
                  <c:v>6.1147760173631098E-4</c:v>
                </c:pt>
                <c:pt idx="1720">
                  <c:v>5.0524497568990004E-4</c:v>
                </c:pt>
                <c:pt idx="1721">
                  <c:v>2.7247061116967501E-4</c:v>
                </c:pt>
                <c:pt idx="1722">
                  <c:v>-2.8545708202952E-5</c:v>
                </c:pt>
                <c:pt idx="1723">
                  <c:v>-3.2241257787143202E-4</c:v>
                </c:pt>
                <c:pt idx="1724">
                  <c:v>-5.3552921730958697E-4</c:v>
                </c:pt>
                <c:pt idx="1725">
                  <c:v>-6.1451924209048102E-4</c:v>
                </c:pt>
                <c:pt idx="1726">
                  <c:v>-5.3959911048920099E-4</c:v>
                </c:pt>
                <c:pt idx="1727">
                  <c:v>-3.2953303423604202E-4</c:v>
                </c:pt>
                <c:pt idx="1728">
                  <c:v>-3.6933365283936203E-5</c:v>
                </c:pt>
                <c:pt idx="1729">
                  <c:v>2.6491649412149499E-4</c:v>
                </c:pt>
                <c:pt idx="1730">
                  <c:v>5.0041637415158195E-4</c:v>
                </c:pt>
                <c:pt idx="1731">
                  <c:v>6.1058386891759504E-4</c:v>
                </c:pt>
                <c:pt idx="1732">
                  <c:v>5.6782684592586701E-4</c:v>
                </c:pt>
                <c:pt idx="1733">
                  <c:v>3.8285406682998801E-4</c:v>
                </c:pt>
                <c:pt idx="1734">
                  <c:v>1.01993111642337E-4</c:v>
                </c:pt>
                <c:pt idx="1735">
                  <c:v>-2.0441265107546501E-4</c:v>
                </c:pt>
                <c:pt idx="1736">
                  <c:v>-4.5962199724739399E-4</c:v>
                </c:pt>
                <c:pt idx="1737">
                  <c:v>-5.9971616292084503E-4</c:v>
                </c:pt>
                <c:pt idx="1738">
                  <c:v>-5.8960769522179303E-4</c:v>
                </c:pt>
                <c:pt idx="1739">
                  <c:v>-4.31828322593848E-4</c:v>
                </c:pt>
                <c:pt idx="1740">
                  <c:v>-1.6589486770384601E-4</c:v>
                </c:pt>
                <c:pt idx="1741">
                  <c:v>1.4158798593962799E-4</c:v>
                </c:pt>
                <c:pt idx="1742">
                  <c:v>4.1360925015642601E-4</c:v>
                </c:pt>
                <c:pt idx="1743">
                  <c:v>5.8203951182603903E-4</c:v>
                </c:pt>
                <c:pt idx="1744">
                  <c:v>6.0469436704782597E-4</c:v>
                </c:pt>
                <c:pt idx="1745">
                  <c:v>4.7589976679097198E-4</c:v>
                </c:pt>
                <c:pt idx="1746">
                  <c:v>2.2791311767350001E-4</c:v>
                </c:pt>
                <c:pt idx="1747">
                  <c:v>-7.7155785635635096E-5</c:v>
                </c:pt>
                <c:pt idx="1748">
                  <c:v>-3.6290054379258099E-4</c:v>
                </c:pt>
                <c:pt idx="1749">
                  <c:v>-5.5775460948514295E-4</c:v>
                </c:pt>
                <c:pt idx="1750">
                  <c:v>-6.1291557317375304E-4</c:v>
                </c:pt>
                <c:pt idx="1751">
                  <c:v>-5.14568029308824E-4</c:v>
                </c:pt>
                <c:pt idx="1752">
                  <c:v>-2.8734373035519501E-4</c:v>
                </c:pt>
                <c:pt idx="1753">
                  <c:v>1.1847588416981999E-5</c:v>
                </c:pt>
                <c:pt idx="1754">
                  <c:v>3.0807160517302301E-4</c:v>
                </c:pt>
                <c:pt idx="1755">
                  <c:v>5.2713717727599098E-4</c:v>
                </c:pt>
                <c:pt idx="1756">
                  <c:v>6.1417797320855003E-4</c:v>
                </c:pt>
                <c:pt idx="1757">
                  <c:v>5.4739408566749196E-4</c:v>
                </c:pt>
                <c:pt idx="1758">
                  <c:v>3.4351195358463699E-4</c:v>
                </c:pt>
                <c:pt idx="1759">
                  <c:v>5.3595121733059903E-5</c:v>
                </c:pt>
                <c:pt idx="1760">
                  <c:v>-2.4974494083655898E-4</c:v>
                </c:pt>
                <c:pt idx="1761">
                  <c:v>-4.90534833668529E-4</c:v>
                </c:pt>
                <c:pt idx="1762">
                  <c:v>-6.0846723435103295E-4</c:v>
                </c:pt>
                <c:pt idx="1763">
                  <c:v>-5.7400524153363797E-4</c:v>
                </c:pt>
                <c:pt idx="1764">
                  <c:v>-3.9578007510414402E-4</c:v>
                </c:pt>
                <c:pt idx="1765">
                  <c:v>-1.1842933362348E-4</c:v>
                </c:pt>
                <c:pt idx="1766">
                  <c:v>1.8858276914543101E-4</c:v>
                </c:pt>
                <c:pt idx="1767">
                  <c:v>4.4836314749930299E-4</c:v>
                </c:pt>
                <c:pt idx="1768">
                  <c:v>5.9584819411893995E-4</c:v>
                </c:pt>
                <c:pt idx="1769">
                  <c:v>5.9409936414764797E-4</c:v>
                </c:pt>
                <c:pt idx="1770">
                  <c:v>4.4355466290069102E-4</c:v>
                </c:pt>
                <c:pt idx="1771">
                  <c:v>1.81918944716894E-4</c:v>
                </c:pt>
                <c:pt idx="1772">
                  <c:v>-1.2527950171444899E-4</c:v>
                </c:pt>
                <c:pt idx="1773">
                  <c:v>-4.0110091976380401E-4</c:v>
                </c:pt>
                <c:pt idx="1774">
                  <c:v>-5.7646412420885495E-4</c:v>
                </c:pt>
                <c:pt idx="1775">
                  <c:v>-6.0744831262199601E-4</c:v>
                </c:pt>
                <c:pt idx="1776">
                  <c:v>-4.8629330280320802E-4</c:v>
                </c:pt>
                <c:pt idx="1777">
                  <c:v>-2.43343118552721E-4</c:v>
                </c:pt>
                <c:pt idx="1778">
                  <c:v>6.05538593304059E-5</c:v>
                </c:pt>
                <c:pt idx="1779">
                  <c:v>3.4928474749536199E-4</c:v>
                </c:pt>
                <c:pt idx="1780">
                  <c:v>5.5053510384484104E-4</c:v>
                </c:pt>
                <c:pt idx="1781">
                  <c:v>6.1390052816454304E-4</c:v>
                </c:pt>
                <c:pt idx="1782">
                  <c:v>5.2351075684304498E-4</c:v>
                </c:pt>
                <c:pt idx="1783">
                  <c:v>3.0200446884524798E-4</c:v>
                </c:pt>
                <c:pt idx="1784">
                  <c:v>4.8592881254505701E-6</c:v>
                </c:pt>
                <c:pt idx="1785">
                  <c:v>-2.9350293145020203E-4</c:v>
                </c:pt>
                <c:pt idx="1786">
                  <c:v>-5.1835552108415095E-4</c:v>
                </c:pt>
                <c:pt idx="1787">
                  <c:v>-6.1338275481837804E-4</c:v>
                </c:pt>
                <c:pt idx="1788">
                  <c:v>-5.5478447245798301E-4</c:v>
                </c:pt>
                <c:pt idx="1789">
                  <c:v>-3.5723697733748197E-4</c:v>
                </c:pt>
                <c:pt idx="1790">
                  <c:v>-7.0217265105492594E-5</c:v>
                </c:pt>
                <c:pt idx="1791">
                  <c:v>2.3438879676845599E-4</c:v>
                </c:pt>
                <c:pt idx="1792">
                  <c:v>4.8029073044921302E-4</c:v>
                </c:pt>
                <c:pt idx="1793">
                  <c:v>6.0590087118158502E-4</c:v>
                </c:pt>
                <c:pt idx="1794">
                  <c:v>5.7975937999040698E-4</c:v>
                </c:pt>
                <c:pt idx="1795">
                  <c:v>4.0841355551454901E-4</c:v>
                </c:pt>
                <c:pt idx="1796">
                  <c:v>1.3477802244631301E-4</c:v>
                </c:pt>
                <c:pt idx="1797">
                  <c:v>-1.7261350244575201E-4</c:v>
                </c:pt>
                <c:pt idx="1798">
                  <c:v>-4.3677290483384998E-4</c:v>
                </c:pt>
                <c:pt idx="1799">
                  <c:v>-5.9153982366392198E-4</c:v>
                </c:pt>
                <c:pt idx="1800">
                  <c:v>-5.9815192401071397E-4</c:v>
                </c:pt>
                <c:pt idx="1801">
                  <c:v>-4.5495316432387999E-4</c:v>
                </c:pt>
                <c:pt idx="1802">
                  <c:v>-1.97808562307599E-4</c:v>
                </c:pt>
                <c:pt idx="1803">
                  <c:v>1.08878421253852E-4</c:v>
                </c:pt>
                <c:pt idx="1804">
                  <c:v>3.8829612877958698E-4</c:v>
                </c:pt>
                <c:pt idx="1805">
                  <c:v>5.7046266203817102E-4</c:v>
                </c:pt>
                <c:pt idx="1806">
                  <c:v>6.0975328269586302E-4</c:v>
                </c:pt>
                <c:pt idx="1807">
                  <c:v>4.9632741106762804E-4</c:v>
                </c:pt>
                <c:pt idx="1808">
                  <c:v>2.5859326034578198E-4</c:v>
                </c:pt>
                <c:pt idx="1809">
                  <c:v>-4.3907176625787501E-5</c:v>
                </c:pt>
                <c:pt idx="1810">
                  <c:v>-3.3541078883108001E-4</c:v>
                </c:pt>
                <c:pt idx="1811">
                  <c:v>-5.4290868823615604E-4</c:v>
                </c:pt>
                <c:pt idx="1812">
                  <c:v>-6.1443173871149803E-4</c:v>
                </c:pt>
                <c:pt idx="1813">
                  <c:v>-5.3206654856876397E-4</c:v>
                </c:pt>
                <c:pt idx="1814">
                  <c:v>-3.1644199063574698E-4</c:v>
                </c:pt>
                <c:pt idx="1815">
                  <c:v>-2.1562573084414601E-5</c:v>
                </c:pt>
                <c:pt idx="1816">
                  <c:v>2.7871732466040099E-4</c:v>
                </c:pt>
                <c:pt idx="1817">
                  <c:v>5.0919073940726498E-4</c:v>
                </c:pt>
                <c:pt idx="1818">
                  <c:v>6.1213417467955995E-4</c:v>
                </c:pt>
                <c:pt idx="1819">
                  <c:v>5.6176480849862999E-4</c:v>
                </c:pt>
                <c:pt idx="1820">
                  <c:v>3.70697961093352E-4</c:v>
                </c:pt>
                <c:pt idx="1821">
                  <c:v>8.6787509689047405E-5</c:v>
                </c:pt>
                <c:pt idx="1822">
                  <c:v>-2.1885941190750199E-4</c:v>
                </c:pt>
                <c:pt idx="1823">
                  <c:v>-4.6969163608659599E-4</c:v>
                </c:pt>
                <c:pt idx="1824">
                  <c:v>-6.0288667625242902E-4</c:v>
                </c:pt>
                <c:pt idx="1825">
                  <c:v>-5.8508500831342899E-4</c:v>
                </c:pt>
                <c:pt idx="1826">
                  <c:v>-4.2074517043844698E-4</c:v>
                </c:pt>
                <c:pt idx="1827">
                  <c:v>-1.51027094513612E-4</c:v>
                </c:pt>
                <c:pt idx="1828">
                  <c:v>1.5651665413623101E-4</c:v>
                </c:pt>
                <c:pt idx="1829">
                  <c:v>4.2485983579882602E-4</c:v>
                </c:pt>
                <c:pt idx="1830">
                  <c:v>5.8679423594652899E-4</c:v>
                </c:pt>
                <c:pt idx="1831">
                  <c:v>6.0176237949426299E-4</c:v>
                </c:pt>
                <c:pt idx="1832">
                  <c:v>4.6601540203487698E-4</c:v>
                </c:pt>
                <c:pt idx="1833">
                  <c:v>2.13551976186183E-4</c:v>
                </c:pt>
                <c:pt idx="1834">
                  <c:v>-9.2396866878621296E-5</c:v>
                </c:pt>
                <c:pt idx="1835">
                  <c:v>-3.7520434144512599E-4</c:v>
                </c:pt>
                <c:pt idx="1836">
                  <c:v>-5.6403956109794796E-4</c:v>
                </c:pt>
                <c:pt idx="1837">
                  <c:v>-6.1160757362638295E-4</c:v>
                </c:pt>
                <c:pt idx="1838">
                  <c:v>-5.0599467520215597E-4</c:v>
                </c:pt>
                <c:pt idx="1839">
                  <c:v>-2.7365227141047302E-4</c:v>
                </c:pt>
                <c:pt idx="1840">
                  <c:v>2.7228041371407799E-5</c:v>
                </c:pt>
                <c:pt idx="1841">
                  <c:v>3.2128892228131499E-4</c:v>
                </c:pt>
                <c:pt idx="1842">
                  <c:v>5.3488099947409198E-4</c:v>
                </c:pt>
                <c:pt idx="1843">
                  <c:v>6.1450881218776197E-4</c:v>
                </c:pt>
                <c:pt idx="1844">
                  <c:v>5.40229080753095E-4</c:v>
                </c:pt>
                <c:pt idx="1845">
                  <c:v>3.30645624705906E-4</c:v>
                </c:pt>
                <c:pt idx="1846">
                  <c:v>3.8249920774582197E-5</c:v>
                </c:pt>
                <c:pt idx="1847">
                  <c:v>-2.6372571310001803E-4</c:v>
                </c:pt>
                <c:pt idx="1848">
                  <c:v>-4.9964960609317002E-4</c:v>
                </c:pt>
                <c:pt idx="1849">
                  <c:v>-6.10433155639162E-4</c:v>
                </c:pt>
                <c:pt idx="1850">
                  <c:v>-5.6832993450295301E-4</c:v>
                </c:pt>
                <c:pt idx="1851">
                  <c:v>-3.8388495560752901E-4</c:v>
                </c:pt>
                <c:pt idx="1852">
                  <c:v>-1.03293608130827E-4</c:v>
                </c:pt>
                <c:pt idx="1853">
                  <c:v>2.0316826428926399E-4</c:v>
                </c:pt>
                <c:pt idx="1854">
                  <c:v>4.5874538455370001E-4</c:v>
                </c:pt>
                <c:pt idx="1855">
                  <c:v>5.9942687740690398E-4</c:v>
                </c:pt>
                <c:pt idx="1856">
                  <c:v>5.8997819023916904E-4</c:v>
                </c:pt>
                <c:pt idx="1857">
                  <c:v>4.32765805367055E-4</c:v>
                </c:pt>
                <c:pt idx="1858">
                  <c:v>1.67164539856613E-4</c:v>
                </c:pt>
                <c:pt idx="1859">
                  <c:v>-1.4030412167443599E-4</c:v>
                </c:pt>
                <c:pt idx="1860">
                  <c:v>-4.1263274554854203E-4</c:v>
                </c:pt>
                <c:pt idx="1861">
                  <c:v>-5.8161493851230101E-4</c:v>
                </c:pt>
                <c:pt idx="1862">
                  <c:v>-6.0492806204852302E-4</c:v>
                </c:pt>
                <c:pt idx="1863">
                  <c:v>-4.7673319974344001E-4</c:v>
                </c:pt>
                <c:pt idx="1864">
                  <c:v>-2.29137550124551E-4</c:v>
                </c:pt>
                <c:pt idx="1865">
                  <c:v>7.5847020389194301E-5</c:v>
                </c:pt>
                <c:pt idx="1866">
                  <c:v>3.6183523412571103E-4</c:v>
                </c:pt>
                <c:pt idx="1867">
                  <c:v>5.5719956881261396E-4</c:v>
                </c:pt>
                <c:pt idx="1868">
                  <c:v>6.1300981487522196E-4</c:v>
                </c:pt>
                <c:pt idx="1869">
                  <c:v>5.1528794996552401E-4</c:v>
                </c:pt>
                <c:pt idx="1870">
                  <c:v>2.8850902137259298E-4</c:v>
                </c:pt>
                <c:pt idx="1871">
                  <c:v>-1.0528781403134301E-5</c:v>
                </c:pt>
                <c:pt idx="1872">
                  <c:v>-3.0692958556062901E-4</c:v>
                </c:pt>
                <c:pt idx="1873">
                  <c:v>-5.2645797096155002E-4</c:v>
                </c:pt>
                <c:pt idx="1874">
                  <c:v>-6.1413169162700205E-4</c:v>
                </c:pt>
                <c:pt idx="1875">
                  <c:v>-5.4799232032804802E-4</c:v>
                </c:pt>
                <c:pt idx="1876">
                  <c:v>-3.4460487290538202E-4</c:v>
                </c:pt>
                <c:pt idx="1877">
                  <c:v>-5.4908997290133603E-5</c:v>
                </c:pt>
                <c:pt idx="1878">
                  <c:v>2.4853917732711798E-4</c:v>
                </c:pt>
                <c:pt idx="1879">
                  <c:v>4.8973917315767396E-4</c:v>
                </c:pt>
                <c:pt idx="1880">
                  <c:v>6.0828095494962599E-4</c:v>
                </c:pt>
                <c:pt idx="1881">
                  <c:v>5.7447499807335698E-4</c:v>
                </c:pt>
                <c:pt idx="1882">
                  <c:v>3.96788214145456E-4</c:v>
                </c:pt>
                <c:pt idx="1883">
                  <c:v>1.1972336048945E-4</c:v>
                </c:pt>
                <c:pt idx="1884">
                  <c:v>-1.8732695151094599E-4</c:v>
                </c:pt>
                <c:pt idx="1885">
                  <c:v>-4.47460066413387E-4</c:v>
                </c:pt>
                <c:pt idx="1886">
                  <c:v>-5.9552403184186904E-4</c:v>
                </c:pt>
                <c:pt idx="1887">
                  <c:v>-5.94435309132671E-4</c:v>
                </c:pt>
                <c:pt idx="1888">
                  <c:v>-4.4446657564225698E-4</c:v>
                </c:pt>
                <c:pt idx="1889">
                  <c:v>-1.83178431011782E-4</c:v>
                </c:pt>
                <c:pt idx="1890">
                  <c:v>1.2398788802207901E-4</c:v>
                </c:pt>
                <c:pt idx="1891">
                  <c:v>4.00100671335796E-4</c:v>
                </c:pt>
                <c:pt idx="1892">
                  <c:v>5.7600575946909296E-4</c:v>
                </c:pt>
                <c:pt idx="1893">
                  <c:v>6.0764663186304397E-4</c:v>
                </c:pt>
                <c:pt idx="1894">
                  <c:v>4.8709863574086099E-4</c:v>
                </c:pt>
                <c:pt idx="1895">
                  <c:v>2.4455376455682101E-4</c:v>
                </c:pt>
                <c:pt idx="1896">
                  <c:v>-5.9241114061888397E-5</c:v>
                </c:pt>
                <c:pt idx="1897">
                  <c:v>-3.4819868815860701E-4</c:v>
                </c:pt>
                <c:pt idx="1898">
                  <c:v>-5.4994774073816196E-4</c:v>
                </c:pt>
                <c:pt idx="1899">
                  <c:v>-6.1395897002174495E-4</c:v>
                </c:pt>
                <c:pt idx="1900">
                  <c:v>-5.2420036653844397E-4</c:v>
                </c:pt>
                <c:pt idx="1901">
                  <c:v>-3.0315252935260298E-4</c:v>
                </c:pt>
                <c:pt idx="1902">
                  <c:v>-6.1782605686446301E-6</c:v>
                </c:pt>
                <c:pt idx="1903">
                  <c:v>2.92343391901878E-4</c:v>
                </c:pt>
                <c:pt idx="1904">
                  <c:v>5.1764582830383596E-4</c:v>
                </c:pt>
                <c:pt idx="1905">
                  <c:v>6.1330065576551502E-4</c:v>
                </c:pt>
                <c:pt idx="1906">
                  <c:v>5.5535052934966905E-4</c:v>
                </c:pt>
                <c:pt idx="1907">
                  <c:v>3.5830941771363198E-4</c:v>
                </c:pt>
                <c:pt idx="1908">
                  <c:v>7.1527489620961201E-5</c:v>
                </c:pt>
                <c:pt idx="1909">
                  <c:v>-2.3316894197160999E-4</c:v>
                </c:pt>
                <c:pt idx="1910">
                  <c:v>-4.79466765572289E-4</c:v>
                </c:pt>
                <c:pt idx="1911">
                  <c:v>-6.0567916333951598E-4</c:v>
                </c:pt>
                <c:pt idx="1912">
                  <c:v>-5.8019545728761504E-4</c:v>
                </c:pt>
                <c:pt idx="1913">
                  <c:v>-4.0939819968672099E-4</c:v>
                </c:pt>
                <c:pt idx="1914">
                  <c:v>-1.3606462325223899E-4</c:v>
                </c:pt>
                <c:pt idx="1915">
                  <c:v>1.71347182159407E-4</c:v>
                </c:pt>
                <c:pt idx="1916">
                  <c:v>4.3584402283848301E-4</c:v>
                </c:pt>
                <c:pt idx="1917">
                  <c:v>5.9118102421763796E-4</c:v>
                </c:pt>
                <c:pt idx="1918">
                  <c:v>5.9845307066066404E-4</c:v>
                </c:pt>
                <c:pt idx="1919">
                  <c:v>4.55838833023407E-4</c:v>
                </c:pt>
                <c:pt idx="1920">
                  <c:v>1.9905693183661601E-4</c:v>
                </c:pt>
                <c:pt idx="1921">
                  <c:v>-1.0758001278820901E-4</c:v>
                </c:pt>
                <c:pt idx="1922">
                  <c:v>-3.8727287583227999E-4</c:v>
                </c:pt>
                <c:pt idx="1923">
                  <c:v>-5.69970844657653E-4</c:v>
                </c:pt>
                <c:pt idx="1924">
                  <c:v>-6.0991607959609898E-4</c:v>
                </c:pt>
                <c:pt idx="1925">
                  <c:v>-4.9710404875503501E-4</c:v>
                </c:pt>
                <c:pt idx="1926">
                  <c:v>-2.5978922509363803E-4</c:v>
                </c:pt>
                <c:pt idx="1927">
                  <c:v>4.2591421607809001E-5</c:v>
                </c:pt>
                <c:pt idx="1928">
                  <c:v>3.3430478254958303E-4</c:v>
                </c:pt>
                <c:pt idx="1929">
                  <c:v>5.4228943682550703E-4</c:v>
                </c:pt>
                <c:pt idx="1930">
                  <c:v>6.14454337529051E-4</c:v>
                </c:pt>
                <c:pt idx="1931">
                  <c:v>5.3272533760046902E-4</c:v>
                </c:pt>
                <c:pt idx="1932">
                  <c:v>3.1757197208178301E-4</c:v>
                </c:pt>
                <c:pt idx="1933">
                  <c:v>2.28807360817267E-5</c:v>
                </c:pt>
                <c:pt idx="1934">
                  <c:v>-2.7754112221177999E-4</c:v>
                </c:pt>
                <c:pt idx="1935">
                  <c:v>-5.0845108470722196E-4</c:v>
                </c:pt>
                <c:pt idx="1936">
                  <c:v>-6.1201631883620598E-4</c:v>
                </c:pt>
                <c:pt idx="1937">
                  <c:v>-5.6229826923905697E-4</c:v>
                </c:pt>
                <c:pt idx="1938">
                  <c:v>-3.7174912986576999E-4</c:v>
                </c:pt>
                <c:pt idx="1939">
                  <c:v>-8.8093114753427502E-5</c:v>
                </c:pt>
                <c:pt idx="1940">
                  <c:v>2.1762636743892101E-4</c:v>
                </c:pt>
                <c:pt idx="1941">
                  <c:v>4.68839975850222E-4</c:v>
                </c:pt>
                <c:pt idx="1942">
                  <c:v>6.0262970383777802E-4</c:v>
                </c:pt>
                <c:pt idx="1943">
                  <c:v>5.8548708405589201E-4</c:v>
                </c:pt>
                <c:pt idx="1944">
                  <c:v>4.2170559197402701E-4</c:v>
                </c:pt>
                <c:pt idx="1945">
                  <c:v>1.52305318310701E-4</c:v>
                </c:pt>
                <c:pt idx="1946">
                  <c:v>-1.5524076715713899E-4</c:v>
                </c:pt>
                <c:pt idx="1947">
                  <c:v>-4.2390583944667301E-4</c:v>
                </c:pt>
                <c:pt idx="1948">
                  <c:v>-5.8640106452587505E-4</c:v>
                </c:pt>
                <c:pt idx="1949">
                  <c:v>-6.0202850522647004E-4</c:v>
                </c:pt>
                <c:pt idx="1950">
                  <c:v>-4.66874172079388E-4</c:v>
                </c:pt>
                <c:pt idx="1951">
                  <c:v>-2.14788306257929E-4</c:v>
                </c:pt>
                <c:pt idx="1952">
                  <c:v>9.1092623315744398E-5</c:v>
                </c:pt>
                <c:pt idx="1953">
                  <c:v>3.7415884028238098E-4</c:v>
                </c:pt>
                <c:pt idx="1954">
                  <c:v>5.6351465458736195E-4</c:v>
                </c:pt>
                <c:pt idx="1955">
                  <c:v>6.1173472785981599E-4</c:v>
                </c:pt>
                <c:pt idx="1956">
                  <c:v>5.0674204361303801E-4</c:v>
                </c:pt>
                <c:pt idx="1957">
                  <c:v>2.7483267094396101E-4</c:v>
                </c:pt>
                <c:pt idx="1958">
                  <c:v>-2.5910249101143298E-5</c:v>
                </c:pt>
                <c:pt idx="1959">
                  <c:v>-3.2016378652335002E-4</c:v>
                </c:pt>
                <c:pt idx="1960">
                  <c:v>-5.3423031745884698E-4</c:v>
                </c:pt>
                <c:pt idx="1961">
                  <c:v>-6.1449555126249101E-4</c:v>
                </c:pt>
                <c:pt idx="1962">
                  <c:v>-5.4085656219879797E-4</c:v>
                </c:pt>
                <c:pt idx="1963">
                  <c:v>-3.3175669190189401E-4</c:v>
                </c:pt>
                <c:pt idx="1964">
                  <c:v>-3.9566300049059099E-5</c:v>
                </c:pt>
                <c:pt idx="1965">
                  <c:v>2.6253371710256799E-4</c:v>
                </c:pt>
                <c:pt idx="1966">
                  <c:v>4.9888053616491503E-4</c:v>
                </c:pt>
                <c:pt idx="1967">
                  <c:v>6.1027963011459703E-4</c:v>
                </c:pt>
                <c:pt idx="1968">
                  <c:v>5.6883040480210903E-4</c:v>
                </c:pt>
                <c:pt idx="1969">
                  <c:v>3.8491407583928899E-4</c:v>
                </c:pt>
                <c:pt idx="1970">
                  <c:v>1.04593628748949E-4</c:v>
                </c:pt>
                <c:pt idx="1971">
                  <c:v>-2.01922941513331E-4</c:v>
                </c:pt>
                <c:pt idx="1972">
                  <c:v>-4.5786665843461003E-4</c:v>
                </c:pt>
                <c:pt idx="1973">
                  <c:v>-5.9913483035240497E-4</c:v>
                </c:pt>
                <c:pt idx="1974">
                  <c:v>-5.9034596724578795E-4</c:v>
                </c:pt>
                <c:pt idx="1975">
                  <c:v>-4.3370129440196102E-4</c:v>
                </c:pt>
                <c:pt idx="1976">
                  <c:v>-1.6843344188766099E-4</c:v>
                </c:pt>
                <c:pt idx="1977">
                  <c:v>1.39019611032618E-4</c:v>
                </c:pt>
                <c:pt idx="1978">
                  <c:v>4.1165433995472199E-4</c:v>
                </c:pt>
                <c:pt idx="1979">
                  <c:v>5.8118768571704103E-4</c:v>
                </c:pt>
                <c:pt idx="1980">
                  <c:v>6.0515897016487797E-4</c:v>
                </c:pt>
                <c:pt idx="1981">
                  <c:v>4.7756443640121999E-4</c:v>
                </c:pt>
                <c:pt idx="1982">
                  <c:v>2.30360926946197E-4</c:v>
                </c:pt>
                <c:pt idx="1983">
                  <c:v>-7.4537905717943104E-5</c:v>
                </c:pt>
                <c:pt idx="1984">
                  <c:v>-3.6076825749542703E-4</c:v>
                </c:pt>
                <c:pt idx="1985">
                  <c:v>-5.5664196113939298E-4</c:v>
                </c:pt>
                <c:pt idx="1986">
                  <c:v>-6.1310123245997099E-4</c:v>
                </c:pt>
                <c:pt idx="1987">
                  <c:v>-5.1600549670702798E-4</c:v>
                </c:pt>
                <c:pt idx="1988">
                  <c:v>-2.8967298323810599E-4</c:v>
                </c:pt>
                <c:pt idx="1989">
                  <c:v>9.2099258835258708E-6</c:v>
                </c:pt>
                <c:pt idx="1990">
                  <c:v>3.0578615193339599E-4</c:v>
                </c:pt>
                <c:pt idx="1991">
                  <c:v>5.2577633927198002E-4</c:v>
                </c:pt>
                <c:pt idx="1992">
                  <c:v>6.1408258076028595E-4</c:v>
                </c:pt>
                <c:pt idx="1993">
                  <c:v>5.48588030405414E-4</c:v>
                </c:pt>
                <c:pt idx="1994">
                  <c:v>3.4569620464243802E-4</c:v>
                </c:pt>
                <c:pt idx="1995">
                  <c:v>5.6222619883202797E-5</c:v>
                </c:pt>
                <c:pt idx="1996">
                  <c:v>-2.4733226880559297E-4</c:v>
                </c:pt>
                <c:pt idx="1997">
                  <c:v>-4.8894125643402495E-4</c:v>
                </c:pt>
                <c:pt idx="1998">
                  <c:v>-6.0809187321720802E-4</c:v>
                </c:pt>
                <c:pt idx="1999">
                  <c:v>-5.7494210802503103E-4</c:v>
                </c:pt>
                <c:pt idx="2000">
                  <c:v>-3.9779452519608598E-4</c:v>
                </c:pt>
                <c:pt idx="2001">
                  <c:v>-1.2101683579370501E-4</c:v>
                </c:pt>
                <c:pt idx="2002">
                  <c:v>1.86070270867155E-4</c:v>
                </c:pt>
                <c:pt idx="2003">
                  <c:v>4.4655492389317702E-4</c:v>
                </c:pt>
                <c:pt idx="2004">
                  <c:v>5.9519712600452398E-4</c:v>
                </c:pt>
                <c:pt idx="2005">
                  <c:v>5.9476851557313103E-4</c:v>
                </c:pt>
                <c:pt idx="2006">
                  <c:v>4.4537644074044602E-4</c:v>
                </c:pt>
                <c:pt idx="2007">
                  <c:v>1.84437073409466E-4</c:v>
                </c:pt>
                <c:pt idx="2008">
                  <c:v>-1.2269570312145199E-4</c:v>
                </c:pt>
                <c:pt idx="2009">
                  <c:v>-3.9909857965672103E-4</c:v>
                </c:pt>
                <c:pt idx="2010">
                  <c:v>-5.7554474108911997E-4</c:v>
                </c:pt>
                <c:pt idx="2011">
                  <c:v>-6.0784215169538698E-4</c:v>
                </c:pt>
                <c:pt idx="2012">
                  <c:v>-4.8790172463059202E-4</c:v>
                </c:pt>
                <c:pt idx="2013">
                  <c:v>-2.4576328390950699E-4</c:v>
                </c:pt>
                <c:pt idx="2014">
                  <c:v>5.7928095871442097E-5</c:v>
                </c:pt>
                <c:pt idx="2015">
                  <c:v>3.4711102468157101E-4</c:v>
                </c:pt>
                <c:pt idx="2016">
                  <c:v>5.4935784403973404E-4</c:v>
                </c:pt>
                <c:pt idx="2017">
                  <c:v>6.1401458338949998E-4</c:v>
                </c:pt>
                <c:pt idx="2018">
                  <c:v>5.2488756125942699E-4</c:v>
                </c:pt>
                <c:pt idx="2019">
                  <c:v>3.0429919324589802E-4</c:v>
                </c:pt>
                <c:pt idx="2020">
                  <c:v>7.49720454878853E-6</c:v>
                </c:pt>
                <c:pt idx="2021">
                  <c:v>-2.9118250553684499E-4</c:v>
                </c:pt>
                <c:pt idx="2022">
                  <c:v>-5.1693375074565403E-4</c:v>
                </c:pt>
                <c:pt idx="2023">
                  <c:v>-6.1321573125603897E-4</c:v>
                </c:pt>
                <c:pt idx="2024">
                  <c:v>-5.5591402775913095E-4</c:v>
                </c:pt>
                <c:pt idx="2025">
                  <c:v>-3.5938020736969001E-4</c:v>
                </c:pt>
                <c:pt idx="2026">
                  <c:v>-7.2837384611560801E-5</c:v>
                </c:pt>
                <c:pt idx="2027">
                  <c:v>2.3194801297286399E-4</c:v>
                </c:pt>
                <c:pt idx="2028">
                  <c:v>4.7864059180722601E-4</c:v>
                </c:pt>
                <c:pt idx="2029">
                  <c:v>6.0545466515280605E-4</c:v>
                </c:pt>
                <c:pt idx="2030">
                  <c:v>5.8062886164280498E-4</c:v>
                </c:pt>
                <c:pt idx="2031">
                  <c:v>4.1038095777440803E-4</c:v>
                </c:pt>
                <c:pt idx="2032">
                  <c:v>1.37350597212774E-4</c:v>
                </c:pt>
                <c:pt idx="2033">
                  <c:v>-1.7008007248204399E-4</c:v>
                </c:pt>
                <c:pt idx="2034">
                  <c:v>-4.3491313292356499E-4</c:v>
                </c:pt>
                <c:pt idx="2035">
                  <c:v>-5.9081950121917697E-4</c:v>
                </c:pt>
                <c:pt idx="2036">
                  <c:v>-5.9875146025635301E-4</c:v>
                </c:pt>
                <c:pt idx="2037">
                  <c:v>-4.5672240168792799E-4</c:v>
                </c:pt>
                <c:pt idx="2038">
                  <c:v>-2.0030438431667901E-4</c:v>
                </c:pt>
                <c:pt idx="2039">
                  <c:v>1.0628110870486899E-4</c:v>
                </c:pt>
                <c:pt idx="2040">
                  <c:v>3.8624783873115201E-4</c:v>
                </c:pt>
                <c:pt idx="2041">
                  <c:v>5.6947640143958304E-4</c:v>
                </c:pt>
                <c:pt idx="2042">
                  <c:v>6.1007606663235499E-4</c:v>
                </c:pt>
                <c:pt idx="2043">
                  <c:v>4.9787839629990001E-4</c:v>
                </c:pt>
                <c:pt idx="2044">
                  <c:v>2.6098399300079699E-4</c:v>
                </c:pt>
                <c:pt idx="2045">
                  <c:v>-4.1275470372506197E-5</c:v>
                </c:pt>
                <c:pt idx="2046">
                  <c:v>-3.3319723613658698E-4</c:v>
                </c:pt>
                <c:pt idx="2047">
                  <c:v>-5.4166768710467103E-4</c:v>
                </c:pt>
                <c:pt idx="2048">
                  <c:v>-6.1447410557501395E-4</c:v>
                </c:pt>
                <c:pt idx="2049">
                  <c:v>-5.3338167238348795E-4</c:v>
                </c:pt>
                <c:pt idx="2050">
                  <c:v>-3.1870049048384499E-4</c:v>
                </c:pt>
                <c:pt idx="2051">
                  <c:v>-2.4198793668215798E-5</c:v>
                </c:pt>
                <c:pt idx="2052">
                  <c:v>2.7636364114003598E-4</c:v>
                </c:pt>
                <c:pt idx="2053">
                  <c:v>5.0770908758920397E-4</c:v>
                </c:pt>
                <c:pt idx="2054">
                  <c:v>6.1189564345313701E-4</c:v>
                </c:pt>
                <c:pt idx="2055">
                  <c:v>5.6282913948924301E-4</c:v>
                </c:pt>
                <c:pt idx="2056">
                  <c:v>3.7279858600177199E-4</c:v>
                </c:pt>
                <c:pt idx="2057">
                  <c:v>8.9398313975629296E-5</c:v>
                </c:pt>
                <c:pt idx="2058">
                  <c:v>-2.16392320372586E-4</c:v>
                </c:pt>
                <c:pt idx="2059">
                  <c:v>-4.6798615568298998E-4</c:v>
                </c:pt>
                <c:pt idx="2060">
                  <c:v>-6.0236995512724905E-4</c:v>
                </c:pt>
                <c:pt idx="2061">
                  <c:v>-5.8588646247798102E-4</c:v>
                </c:pt>
                <c:pt idx="2062">
                  <c:v>-4.2266407072535797E-4</c:v>
                </c:pt>
                <c:pt idx="2063">
                  <c:v>-1.5358284044203301E-4</c:v>
                </c:pt>
                <c:pt idx="2064">
                  <c:v>1.53964164988771E-4</c:v>
                </c:pt>
                <c:pt idx="2065">
                  <c:v>4.2294989017380001E-4</c:v>
                </c:pt>
                <c:pt idx="2066">
                  <c:v>5.8600519157416897E-4</c:v>
                </c:pt>
                <c:pt idx="2067">
                  <c:v>6.0229185743250198E-4</c:v>
                </c:pt>
                <c:pt idx="2068">
                  <c:v>4.6773079124943899E-4</c:v>
                </c:pt>
                <c:pt idx="2069">
                  <c:v>2.1602364680678001E-4</c:v>
                </c:pt>
                <c:pt idx="2070">
                  <c:v>-8.9787960092049102E-5</c:v>
                </c:pt>
                <c:pt idx="2071">
                  <c:v>-3.73111615381758E-4</c:v>
                </c:pt>
                <c:pt idx="2072">
                  <c:v>-5.6298715198268602E-4</c:v>
                </c:pt>
                <c:pt idx="2073">
                  <c:v>-6.1185906385081501E-4</c:v>
                </c:pt>
                <c:pt idx="2074">
                  <c:v>-5.0748707747944196E-4</c:v>
                </c:pt>
                <c:pt idx="2075">
                  <c:v>-2.7601180433207501E-4</c:v>
                </c:pt>
                <c:pt idx="2076">
                  <c:v>2.4592337463185201E-5</c:v>
                </c:pt>
                <c:pt idx="2077">
                  <c:v>3.1903717578100497E-4</c:v>
                </c:pt>
                <c:pt idx="2078">
                  <c:v>5.3357717426151996E-4</c:v>
                </c:pt>
                <c:pt idx="2079">
                  <c:v>6.1447945937576E-4</c:v>
                </c:pt>
                <c:pt idx="2080">
                  <c:v>5.4148155193552096E-4</c:v>
                </c:pt>
                <c:pt idx="2081">
                  <c:v>3.3286623070535398E-4</c:v>
                </c:pt>
                <c:pt idx="2082">
                  <c:v>4.0882497042850799E-5</c:v>
                </c:pt>
                <c:pt idx="2083">
                  <c:v>-2.6134051162063398E-4</c:v>
                </c:pt>
                <c:pt idx="2084">
                  <c:v>-4.9810916790989795E-4</c:v>
                </c:pt>
                <c:pt idx="2085">
                  <c:v>-6.1012329305118701E-4</c:v>
                </c:pt>
                <c:pt idx="2086">
                  <c:v>-5.6932825451768202E-4</c:v>
                </c:pt>
                <c:pt idx="2087">
                  <c:v>-3.8594142278414401E-4</c:v>
                </c:pt>
                <c:pt idx="2088">
                  <c:v>-1.0589316750755E-4</c:v>
                </c:pt>
                <c:pt idx="2089">
                  <c:v>2.0067668848482899E-4</c:v>
                </c:pt>
                <c:pt idx="2090">
                  <c:v>4.5698582293838901E-4</c:v>
                </c:pt>
                <c:pt idx="2091">
                  <c:v>5.98840023102798E-4</c:v>
                </c:pt>
                <c:pt idx="2092">
                  <c:v>5.9071102454731205E-4</c:v>
                </c:pt>
                <c:pt idx="2093">
                  <c:v>4.3463478538879798E-4</c:v>
                </c:pt>
                <c:pt idx="2094">
                  <c:v>1.6970156795120001E-4</c:v>
                </c:pt>
                <c:pt idx="2095">
                  <c:v>-1.37734459931873E-4</c:v>
                </c:pt>
                <c:pt idx="2096">
                  <c:v>-4.1067403788245198E-4</c:v>
                </c:pt>
                <c:pt idx="2097">
                  <c:v>-5.8075775540859798E-4</c:v>
                </c:pt>
                <c:pt idx="2098">
                  <c:v>-6.05387090333106E-4</c:v>
                </c:pt>
                <c:pt idx="2099">
                  <c:v>-4.78393472934832E-4</c:v>
                </c:pt>
                <c:pt idx="2100">
                  <c:v>-2.3158324250237901E-4</c:v>
                </c:pt>
                <c:pt idx="2101">
                  <c:v>7.3228447652930699E-5</c:v>
                </c:pt>
                <c:pt idx="2102">
                  <c:v>3.5969961881725498E-4</c:v>
                </c:pt>
                <c:pt idx="2103">
                  <c:v>5.5608178903436296E-4</c:v>
                </c:pt>
                <c:pt idx="2104">
                  <c:v>6.1318982550684202E-4</c:v>
                </c:pt>
                <c:pt idx="2105">
                  <c:v>5.1672066622762095E-4</c:v>
                </c:pt>
                <c:pt idx="2106">
                  <c:v>2.9083561058939797E-4</c:v>
                </c:pt>
                <c:pt idx="2107">
                  <c:v>-7.8910279340817406E-6</c:v>
                </c:pt>
                <c:pt idx="2108">
                  <c:v>-3.0464130955908802E-4</c:v>
                </c:pt>
                <c:pt idx="2109">
                  <c:v>-5.2509228534753901E-4</c:v>
                </c:pt>
                <c:pt idx="2110">
                  <c:v>-6.1403064083465097E-4</c:v>
                </c:pt>
                <c:pt idx="2111">
                  <c:v>-5.4918121315517302E-4</c:v>
                </c:pt>
                <c:pt idx="2112">
                  <c:v>-3.4678594376807401E-4</c:v>
                </c:pt>
                <c:pt idx="2113">
                  <c:v>-5.7535983460450599E-5</c:v>
                </c:pt>
                <c:pt idx="2114">
                  <c:v>2.4612422083217098E-4</c:v>
                </c:pt>
                <c:pt idx="2115">
                  <c:v>4.8814108717355899E-4</c:v>
                </c:pt>
                <c:pt idx="2116">
                  <c:v>6.0789999002487096E-4</c:v>
                </c:pt>
                <c:pt idx="2117">
                  <c:v>5.7540656923669997E-4</c:v>
                </c:pt>
                <c:pt idx="2118">
                  <c:v>3.9879900361999198E-4</c:v>
                </c:pt>
                <c:pt idx="2119">
                  <c:v>1.2230975357724799E-4</c:v>
                </c:pt>
                <c:pt idx="2120">
                  <c:v>-1.84812733003543E-4</c:v>
                </c:pt>
                <c:pt idx="2121">
                  <c:v>-4.4564772410863701E-4</c:v>
                </c:pt>
                <c:pt idx="2122">
                  <c:v>-5.9486747811295202E-4</c:v>
                </c:pt>
                <c:pt idx="2123">
                  <c:v>-5.9509898193395804E-4</c:v>
                </c:pt>
                <c:pt idx="2124">
                  <c:v>-4.4628425400353898E-4</c:v>
                </c:pt>
                <c:pt idx="2125">
                  <c:v>-1.8569486611141799E-4</c:v>
                </c:pt>
                <c:pt idx="2126">
                  <c:v>1.21402952965624E-4</c:v>
                </c:pt>
                <c:pt idx="2127">
                  <c:v>3.98094649343183E-4</c:v>
                </c:pt>
                <c:pt idx="2128">
                  <c:v>5.7508107119282905E-4</c:v>
                </c:pt>
                <c:pt idx="2129">
                  <c:v>6.08034871218269E-4</c:v>
                </c:pt>
                <c:pt idx="2130">
                  <c:v>4.88702565772597E-4</c:v>
                </c:pt>
                <c:pt idx="2131">
                  <c:v>2.4697167103856002E-4</c:v>
                </c:pt>
                <c:pt idx="2132">
                  <c:v>-5.6614810808101097E-5</c:v>
                </c:pt>
                <c:pt idx="2133">
                  <c:v>-3.4602176207508399E-4</c:v>
                </c:pt>
                <c:pt idx="2134">
                  <c:v>-5.48765416467192E-4</c:v>
                </c:pt>
                <c:pt idx="2135">
                  <c:v>-6.1406736801159802E-4</c:v>
                </c:pt>
                <c:pt idx="2136">
                  <c:v>-5.2557233784011003E-4</c:v>
                </c:pt>
                <c:pt idx="2137">
                  <c:v>-3.0544445524248801E-4</c:v>
                </c:pt>
                <c:pt idx="2138">
                  <c:v>-8.8161139895499903E-6</c:v>
                </c:pt>
                <c:pt idx="2139">
                  <c:v>2.9002027770327101E-4</c:v>
                </c:pt>
                <c:pt idx="2140">
                  <c:v>5.1621929169012501E-4</c:v>
                </c:pt>
                <c:pt idx="2141">
                  <c:v>6.1312798168119303E-4</c:v>
                </c:pt>
                <c:pt idx="2142">
                  <c:v>5.5647496509034699E-4</c:v>
                </c:pt>
                <c:pt idx="2143">
                  <c:v>3.60449341372564E-4</c:v>
                </c:pt>
                <c:pt idx="2144">
                  <c:v>7.4146944042645602E-5</c:v>
                </c:pt>
                <c:pt idx="2145">
                  <c:v>-2.30726015396999E-4</c:v>
                </c:pt>
                <c:pt idx="2146">
                  <c:v>-4.7781221296018002E-4</c:v>
                </c:pt>
                <c:pt idx="2147">
                  <c:v>-6.0522737765571102E-4</c:v>
                </c:pt>
                <c:pt idx="2148">
                  <c:v>-5.8105959105929697E-4</c:v>
                </c:pt>
                <c:pt idx="2149">
                  <c:v>-4.1136182525007602E-4</c:v>
                </c:pt>
                <c:pt idx="2150">
                  <c:v>-1.3863593840347601E-4</c:v>
                </c:pt>
                <c:pt idx="2151">
                  <c:v>1.6881217925119601E-4</c:v>
                </c:pt>
                <c:pt idx="2152">
                  <c:v>4.3398023937767701E-4</c:v>
                </c:pt>
                <c:pt idx="2153">
                  <c:v>5.9045525633406697E-4</c:v>
                </c:pt>
                <c:pt idx="2154">
                  <c:v>5.9904709142310803E-4</c:v>
                </c:pt>
                <c:pt idx="2155">
                  <c:v>4.5760386624687198E-4</c:v>
                </c:pt>
                <c:pt idx="2156">
                  <c:v>2.0155091400081499E-4</c:v>
                </c:pt>
                <c:pt idx="2157">
                  <c:v>-1.04981714987841E-4</c:v>
                </c:pt>
                <c:pt idx="2158">
                  <c:v>-3.8522102219851602E-4</c:v>
                </c:pt>
                <c:pt idx="2159">
                  <c:v>-5.6897933466184397E-4</c:v>
                </c:pt>
                <c:pt idx="2160">
                  <c:v>-6.1023324306757698E-4</c:v>
                </c:pt>
                <c:pt idx="2161">
                  <c:v>-4.9865045013482905E-4</c:v>
                </c:pt>
                <c:pt idx="2162">
                  <c:v>-2.6217755856300102E-4</c:v>
                </c:pt>
                <c:pt idx="2163">
                  <c:v>3.9959328982423797E-5</c:v>
                </c:pt>
                <c:pt idx="2164">
                  <c:v>3.32088154694521E-4</c:v>
                </c:pt>
                <c:pt idx="2165">
                  <c:v>5.4104344193802898E-4</c:v>
                </c:pt>
                <c:pt idx="2166">
                  <c:v>6.1449104275831696E-4</c:v>
                </c:pt>
                <c:pt idx="2167">
                  <c:v>5.3403554989410798E-4</c:v>
                </c:pt>
                <c:pt idx="2168">
                  <c:v>3.1982754064288399E-4</c:v>
                </c:pt>
                <c:pt idx="2169">
                  <c:v>2.5516739771631602E-5</c:v>
                </c:pt>
                <c:pt idx="2170">
                  <c:v>-2.7518488686978701E-4</c:v>
                </c:pt>
                <c:pt idx="2171">
                  <c:v>-5.0696475147156699E-4</c:v>
                </c:pt>
                <c:pt idx="2172">
                  <c:v>-6.1177214908629996E-4</c:v>
                </c:pt>
                <c:pt idx="2173">
                  <c:v>-5.6335741680348399E-4</c:v>
                </c:pt>
                <c:pt idx="2174">
                  <c:v>-3.7384632466654397E-4</c:v>
                </c:pt>
                <c:pt idx="2175">
                  <c:v>-9.0703101342642505E-5</c:v>
                </c:pt>
                <c:pt idx="2176">
                  <c:v>2.1515727639371499E-4</c:v>
                </c:pt>
                <c:pt idx="2177">
                  <c:v>4.6713017951842498E-4</c:v>
                </c:pt>
                <c:pt idx="2178">
                  <c:v>6.0210743131749599E-4</c:v>
                </c:pt>
                <c:pt idx="2179">
                  <c:v>5.8628314173977199E-4</c:v>
                </c:pt>
                <c:pt idx="2180">
                  <c:v>4.23620602276759E-4</c:v>
                </c:pt>
                <c:pt idx="2181">
                  <c:v>1.5485965502210299E-4</c:v>
                </c:pt>
                <c:pt idx="2182">
                  <c:v>-1.5268685351239099E-4</c:v>
                </c:pt>
                <c:pt idx="2183">
                  <c:v>-4.2199199238423602E-4</c:v>
                </c:pt>
                <c:pt idx="2184">
                  <c:v>-5.8560661891518399E-4</c:v>
                </c:pt>
                <c:pt idx="2185">
                  <c:v>-6.0255243489910296E-4</c:v>
                </c:pt>
                <c:pt idx="2186">
                  <c:v>-4.68585255598611E-4</c:v>
                </c:pt>
                <c:pt idx="2187">
                  <c:v>-2.1725799214156199E-4</c:v>
                </c:pt>
                <c:pt idx="2188">
                  <c:v>8.8482883218077502E-5</c:v>
                </c:pt>
                <c:pt idx="2189">
                  <c:v>3.7206267156779198E-4</c:v>
                </c:pt>
                <c:pt idx="2190">
                  <c:v>5.6245705571410795E-4</c:v>
                </c:pt>
                <c:pt idx="2191">
                  <c:v>6.1198058102656804E-4</c:v>
                </c:pt>
                <c:pt idx="2192">
                  <c:v>5.0822977336902303E-4</c:v>
                </c:pt>
                <c:pt idx="2193">
                  <c:v>2.77189666142585E-4</c:v>
                </c:pt>
                <c:pt idx="2194">
                  <c:v>-2.3274312529110499E-5</c:v>
                </c:pt>
                <c:pt idx="2195">
                  <c:v>-3.1790909524453801E-4</c:v>
                </c:pt>
                <c:pt idx="2196">
                  <c:v>-5.32921572891123E-4</c:v>
                </c:pt>
                <c:pt idx="2197">
                  <c:v>-6.1446053660170398E-4</c:v>
                </c:pt>
                <c:pt idx="2198">
                  <c:v>-5.4210404708395703E-4</c:v>
                </c:pt>
                <c:pt idx="2199">
                  <c:v>-3.3397423600467599E-4</c:v>
                </c:pt>
                <c:pt idx="2200">
                  <c:v>-4.2198505692278598E-5</c:v>
                </c:pt>
                <c:pt idx="2201">
                  <c:v>2.6014610215127398E-4</c:v>
                </c:pt>
                <c:pt idx="2202">
                  <c:v>4.9733550488178699E-4</c:v>
                </c:pt>
                <c:pt idx="2203">
                  <c:v>6.0996414516917199E-4</c:v>
                </c:pt>
                <c:pt idx="2204">
                  <c:v>5.6982348135609497E-4</c:v>
                </c:pt>
                <c:pt idx="2205">
                  <c:v>3.86966991709141E-4</c:v>
                </c:pt>
                <c:pt idx="2206">
                  <c:v>1.07192218419696E-4</c:v>
                </c:pt>
                <c:pt idx="2207">
                  <c:v>-1.99429510945206E-4</c:v>
                </c:pt>
                <c:pt idx="2208">
                  <c:v>-4.5610288212301602E-4</c:v>
                </c:pt>
                <c:pt idx="2209">
                  <c:v>-5.9854245701625305E-4</c:v>
                </c:pt>
                <c:pt idx="2210">
                  <c:v>-5.9107336046193505E-4</c:v>
                </c:pt>
                <c:pt idx="2211">
                  <c:v>-4.3556627402700402E-4</c:v>
                </c:pt>
                <c:pt idx="2212">
                  <c:v>-1.7096891220501299E-4</c:v>
                </c:pt>
                <c:pt idx="2213">
                  <c:v>1.36448674292852E-4</c:v>
                </c:pt>
                <c:pt idx="2214">
                  <c:v>4.0969184384795202E-4</c:v>
                </c:pt>
                <c:pt idx="2215">
                  <c:v>5.8032514956764898E-4</c:v>
                </c:pt>
                <c:pt idx="2216">
                  <c:v>6.0561242150226403E-4</c:v>
                </c:pt>
                <c:pt idx="2217">
                  <c:v>4.7922030552492901E-4</c:v>
                </c:pt>
                <c:pt idx="2218">
                  <c:v>2.32804491161929E-4</c:v>
                </c:pt>
                <c:pt idx="2219">
                  <c:v>-7.1918652226789204E-5</c:v>
                </c:pt>
                <c:pt idx="2220">
                  <c:v>-3.5862932301438001E-4</c:v>
                </c:pt>
                <c:pt idx="2221">
                  <c:v>-5.5551905507821801E-4</c:v>
                </c:pt>
                <c:pt idx="2222">
                  <c:v>-6.1327559360769104E-4</c:v>
                </c:pt>
                <c:pt idx="2223">
                  <c:v>-5.1743345523254001E-4</c:v>
                </c:pt>
                <c:pt idx="2224">
                  <c:v>-2.91996898070283E-4</c:v>
                </c:pt>
                <c:pt idx="2225">
                  <c:v>6.5720936309228196E-6</c:v>
                </c:pt>
                <c:pt idx="2226">
                  <c:v>3.0349506371195599E-4</c:v>
                </c:pt>
                <c:pt idx="2227">
                  <c:v>5.2440581233964101E-4</c:v>
                </c:pt>
                <c:pt idx="2228">
                  <c:v>6.13975872089384E-4</c:v>
                </c:pt>
                <c:pt idx="2229">
                  <c:v>5.4977186584455003E-4</c:v>
                </c:pt>
                <c:pt idx="2230">
                  <c:v>3.4787408526189799E-4</c:v>
                </c:pt>
                <c:pt idx="2231">
                  <c:v>5.8849081971252897E-5</c:v>
                </c:pt>
                <c:pt idx="2232">
                  <c:v>-2.4491503897229301E-4</c:v>
                </c:pt>
                <c:pt idx="2233">
                  <c:v>-4.8733866906262998E-4</c:v>
                </c:pt>
                <c:pt idx="2234">
                  <c:v>-6.0770530625661495E-4</c:v>
                </c:pt>
                <c:pt idx="2235">
                  <c:v>-5.7586837956860701E-4</c:v>
                </c:pt>
                <c:pt idx="2236">
                  <c:v>-3.9980164478957203E-4</c:v>
                </c:pt>
                <c:pt idx="2237">
                  <c:v>-1.23602107883645E-4</c:v>
                </c:pt>
                <c:pt idx="2238">
                  <c:v>1.8355434371354899E-4</c:v>
                </c:pt>
                <c:pt idx="2239">
                  <c:v>4.4473847123920599E-4</c:v>
                </c:pt>
                <c:pt idx="2240">
                  <c:v>5.9453508968582798E-4</c:v>
                </c:pt>
                <c:pt idx="2241">
                  <c:v>5.9542670669270297E-4</c:v>
                </c:pt>
                <c:pt idx="2242">
                  <c:v>4.4719001124926701E-4</c:v>
                </c:pt>
                <c:pt idx="2243">
                  <c:v>1.86951803323028E-4</c:v>
                </c:pt>
                <c:pt idx="2244">
                  <c:v>-1.20109643510253E-4</c:v>
                </c:pt>
                <c:pt idx="2245">
                  <c:v>-3.9708888502025698E-4</c:v>
                </c:pt>
                <c:pt idx="2246">
                  <c:v>-5.7461475191633604E-4</c:v>
                </c:pt>
                <c:pt idx="2247">
                  <c:v>-6.0822478954384001E-4</c:v>
                </c:pt>
                <c:pt idx="2248">
                  <c:v>-4.8950115547742395E-4</c:v>
                </c:pt>
                <c:pt idx="2249">
                  <c:v>-2.4817892037697997E-4</c:v>
                </c:pt>
                <c:pt idx="2250">
                  <c:v>5.5301264922126897E-5</c:v>
                </c:pt>
                <c:pt idx="2251">
                  <c:v>3.4493090535734602E-4</c:v>
                </c:pt>
                <c:pt idx="2252">
                  <c:v>5.4817046074982995E-4</c:v>
                </c:pt>
                <c:pt idx="2253">
                  <c:v>6.1411732364486402E-4</c:v>
                </c:pt>
                <c:pt idx="2254">
                  <c:v>5.2625469312574905E-4</c:v>
                </c:pt>
                <c:pt idx="2255">
                  <c:v>3.06588310066188E-4</c:v>
                </c:pt>
                <c:pt idx="2256">
                  <c:v>1.01349828147544E-5</c:v>
                </c:pt>
                <c:pt idx="2257">
                  <c:v>-2.8885671375550298E-4</c:v>
                </c:pt>
                <c:pt idx="2258">
                  <c:v>-5.1550245442873795E-4</c:v>
                </c:pt>
                <c:pt idx="2259">
                  <c:v>-6.1303740744523703E-4</c:v>
                </c:pt>
                <c:pt idx="2260">
                  <c:v>-5.5703333875909897E-4</c:v>
                </c:pt>
                <c:pt idx="2261">
                  <c:v>-3.6151681479678602E-4</c:v>
                </c:pt>
                <c:pt idx="2262">
                  <c:v>-7.5456161881117998E-5</c:v>
                </c:pt>
                <c:pt idx="2263">
                  <c:v>2.29502954873721E-4</c:v>
                </c:pt>
                <c:pt idx="2264">
                  <c:v>4.76981632847467E-4</c:v>
                </c:pt>
                <c:pt idx="2265">
                  <c:v>6.0499730189533698E-4</c:v>
                </c:pt>
                <c:pt idx="2266">
                  <c:v>5.8148764355273497E-4</c:v>
                </c:pt>
                <c:pt idx="2267">
                  <c:v>4.1234079759489798E-4</c:v>
                </c:pt>
                <c:pt idx="2268">
                  <c:v>1.3992064090281899E-4</c:v>
                </c:pt>
                <c:pt idx="2269">
                  <c:v>-1.67543508308009E-4</c:v>
                </c:pt>
                <c:pt idx="2270">
                  <c:v>-4.3304534649862901E-4</c:v>
                </c:pt>
                <c:pt idx="2271">
                  <c:v>-5.9008829124037199E-4</c:v>
                </c:pt>
                <c:pt idx="2272">
                  <c:v>-5.9933996279896604E-4</c:v>
                </c:pt>
                <c:pt idx="2273">
                  <c:v>-4.5848322263935902E-4</c:v>
                </c:pt>
                <c:pt idx="2274">
                  <c:v>-2.0279651514630101E-4</c:v>
                </c:pt>
                <c:pt idx="2275">
                  <c:v>1.0368183762339201E-4</c:v>
                </c:pt>
                <c:pt idx="2276">
                  <c:v>3.8419243096488303E-4</c:v>
                </c:pt>
                <c:pt idx="2277">
                  <c:v>5.6847964661440795E-4</c:v>
                </c:pt>
                <c:pt idx="2278">
                  <c:v>6.1038760817765699E-4</c:v>
                </c:pt>
                <c:pt idx="2279">
                  <c:v>4.9942020670299498E-4</c:v>
                </c:pt>
                <c:pt idx="2280">
                  <c:v>2.6336991628153302E-4</c:v>
                </c:pt>
                <c:pt idx="2281">
                  <c:v>-3.8643003500983902E-5</c:v>
                </c:pt>
                <c:pt idx="2282">
                  <c:v>-3.3097754333288897E-4</c:v>
                </c:pt>
                <c:pt idx="2283">
                  <c:v>-5.4041670420145902E-4</c:v>
                </c:pt>
                <c:pt idx="2284">
                  <c:v>-6.1450514900093203E-4</c:v>
                </c:pt>
                <c:pt idx="2285">
                  <c:v>-5.3468696711993495E-4</c:v>
                </c:pt>
                <c:pt idx="2286">
                  <c:v>-3.2095311736661698E-4</c:v>
                </c:pt>
                <c:pt idx="2287">
                  <c:v>-2.6834568320239601E-5</c:v>
                </c:pt>
                <c:pt idx="2288">
                  <c:v>2.7400486483151798E-4</c:v>
                </c:pt>
                <c:pt idx="2289">
                  <c:v>5.0621807978344603E-4</c:v>
                </c:pt>
                <c:pt idx="2290">
                  <c:v>6.1164583630463195E-4</c:v>
                </c:pt>
                <c:pt idx="2291">
                  <c:v>5.63883098748025E-4</c:v>
                </c:pt>
                <c:pt idx="2292">
                  <c:v>3.7489234103319001E-4</c:v>
                </c:pt>
                <c:pt idx="2293">
                  <c:v>9.2007470843352604E-5</c:v>
                </c:pt>
                <c:pt idx="2294">
                  <c:v>-2.13921241192114E-4</c:v>
                </c:pt>
                <c:pt idx="2295">
                  <c:v>-4.6627205129997999E-4</c:v>
                </c:pt>
                <c:pt idx="2296">
                  <c:v>-6.0184213361795904E-4</c:v>
                </c:pt>
                <c:pt idx="2297">
                  <c:v>-5.8667712001377796E-4</c:v>
                </c:pt>
                <c:pt idx="2298">
                  <c:v>-4.2457518222151902E-4</c:v>
                </c:pt>
                <c:pt idx="2299">
                  <c:v>-1.56135756168669E-4</c:v>
                </c:pt>
                <c:pt idx="2300">
                  <c:v>1.51408838612534E-4</c:v>
                </c:pt>
                <c:pt idx="2301">
                  <c:v>4.2103215049098502E-4</c:v>
                </c:pt>
                <c:pt idx="2302">
                  <c:v>5.8520534838513096E-4</c:v>
                </c:pt>
                <c:pt idx="2303">
                  <c:v>6.0281023642580196E-4</c:v>
                </c:pt>
                <c:pt idx="2304">
                  <c:v>4.6943756119041501E-4</c:v>
                </c:pt>
                <c:pt idx="2305">
                  <c:v>2.1849133657568301E-4</c:v>
                </c:pt>
                <c:pt idx="2306">
                  <c:v>-8.7177398706276906E-5</c:v>
                </c:pt>
                <c:pt idx="2307">
                  <c:v>-3.71012013672931E-4</c:v>
                </c:pt>
                <c:pt idx="2308">
                  <c:v>-5.61924368223763E-4</c:v>
                </c:pt>
                <c:pt idx="2309">
                  <c:v>-6.1209927882724998E-4</c:v>
                </c:pt>
                <c:pt idx="2310">
                  <c:v>-5.08970127860202E-4</c:v>
                </c:pt>
                <c:pt idx="2311">
                  <c:v>-2.7836625094912102E-4</c:v>
                </c:pt>
                <c:pt idx="2312">
                  <c:v>2.1956180371018398E-5</c:v>
                </c:pt>
                <c:pt idx="2313">
                  <c:v>3.1677955011098102E-4</c:v>
                </c:pt>
                <c:pt idx="2314">
                  <c:v>5.3226351636799095E-4</c:v>
                </c:pt>
                <c:pt idx="2315">
                  <c:v>6.1443878302749996E-4</c:v>
                </c:pt>
                <c:pt idx="2316">
                  <c:v>5.4272404477629104E-4</c:v>
                </c:pt>
                <c:pt idx="2317">
                  <c:v>3.3508070269531602E-4</c:v>
                </c:pt>
                <c:pt idx="2318">
                  <c:v>4.3514319934532802E-5</c:v>
                </c:pt>
                <c:pt idx="2319">
                  <c:v>-2.5895049419709702E-4</c:v>
                </c:pt>
                <c:pt idx="2320">
                  <c:v>-4.9655955064482405E-4</c:v>
                </c:pt>
                <c:pt idx="2321">
                  <c:v>-6.0980218720174098E-4</c:v>
                </c:pt>
                <c:pt idx="2322">
                  <c:v>-5.7031608303585301E-4</c:v>
                </c:pt>
                <c:pt idx="2323">
                  <c:v>-3.8799077788951398E-4</c:v>
                </c:pt>
                <c:pt idx="2324">
                  <c:v>-1.08490775500702E-4</c:v>
                </c:pt>
                <c:pt idx="2325">
                  <c:v>1.9818141464017001E-4</c:v>
                </c:pt>
                <c:pt idx="2326">
                  <c:v>4.5521784005617198E-4</c:v>
                </c:pt>
                <c:pt idx="2327">
                  <c:v>5.98242133463645E-4</c:v>
                </c:pt>
                <c:pt idx="2328">
                  <c:v>5.9143297332038699E-4</c:v>
                </c:pt>
                <c:pt idx="2329">
                  <c:v>4.3649575602523798E-4</c:v>
                </c:pt>
                <c:pt idx="2330">
                  <c:v>1.72235468810486E-4</c:v>
                </c:pt>
                <c:pt idx="2331">
                  <c:v>-1.3516226003912899E-4</c:v>
                </c:pt>
                <c:pt idx="2332">
                  <c:v>-4.0870776237615799E-4</c:v>
                </c:pt>
                <c:pt idx="2333">
                  <c:v>-5.7988987018719302E-4</c:v>
                </c:pt>
                <c:pt idx="2334">
                  <c:v>-6.0583496263425895E-4</c:v>
                </c:pt>
                <c:pt idx="2335">
                  <c:v>-4.8004493036232098E-4</c:v>
                </c:pt>
                <c:pt idx="2336">
                  <c:v>-2.34024667298593E-4</c:v>
                </c:pt>
                <c:pt idx="2337">
                  <c:v>7.0608525473704899E-5</c:v>
                </c:pt>
                <c:pt idx="2338">
                  <c:v>3.5755737501762101E-4</c:v>
                </c:pt>
                <c:pt idx="2339">
                  <c:v>5.5495376186345498E-4</c:v>
                </c:pt>
                <c:pt idx="2340">
                  <c:v>6.1335853636738697E-4</c:v>
                </c:pt>
                <c:pt idx="2341">
                  <c:v>5.1814386043798897E-4</c:v>
                </c:pt>
                <c:pt idx="2342">
                  <c:v>2.93156840330746E-4</c:v>
                </c:pt>
                <c:pt idx="2343">
                  <c:v>-5.2531290503378601E-6</c:v>
                </c:pt>
                <c:pt idx="2344">
                  <c:v>-3.0234741967271797E-4</c:v>
                </c:pt>
                <c:pt idx="2345">
                  <c:v>-5.2371692341084499E-4</c:v>
                </c:pt>
                <c:pt idx="2346">
                  <c:v>-6.1391827477680295E-4</c:v>
                </c:pt>
                <c:pt idx="2347">
                  <c:v>-5.5035998575242797E-4</c:v>
                </c:pt>
                <c:pt idx="2348">
                  <c:v>-3.4896062411087501E-4</c:v>
                </c:pt>
                <c:pt idx="2349">
                  <c:v>-6.0161909366206003E-5</c:v>
                </c:pt>
                <c:pt idx="2350">
                  <c:v>2.4370472879662E-4</c:v>
                </c:pt>
                <c:pt idx="2351">
                  <c:v>4.8653400579795402E-4</c:v>
                </c:pt>
                <c:pt idx="2352">
                  <c:v>6.0750782280934201E-4</c:v>
                </c:pt>
                <c:pt idx="2353">
                  <c:v>5.7632753689320498E-4</c:v>
                </c:pt>
                <c:pt idx="2354">
                  <c:v>4.0080244408569E-4</c:v>
                </c:pt>
                <c:pt idx="2355">
                  <c:v>1.2489389275906299E-4</c:v>
                </c:pt>
                <c:pt idx="2356">
                  <c:v>-1.8229510879453199E-4</c:v>
                </c:pt>
                <c:pt idx="2357">
                  <c:v>-4.4382716947378401E-4</c:v>
                </c:pt>
                <c:pt idx="2358">
                  <c:v>-5.9419996225445603E-4</c:v>
                </c:pt>
                <c:pt idx="2359">
                  <c:v>-5.9575168833954795E-4</c:v>
                </c:pt>
                <c:pt idx="2360">
                  <c:v>-4.4809370830483801E-4</c:v>
                </c:pt>
                <c:pt idx="2361">
                  <c:v>-1.8820787925362601E-4</c:v>
                </c:pt>
                <c:pt idx="2362">
                  <c:v>1.18815780713574E-4</c:v>
                </c:pt>
                <c:pt idx="2363">
                  <c:v>3.9608129132146901E-4</c:v>
                </c:pt>
                <c:pt idx="2364">
                  <c:v>5.7414578540795598E-4</c:v>
                </c:pt>
                <c:pt idx="2365">
                  <c:v>6.0841190579714996E-4</c:v>
                </c:pt>
                <c:pt idx="2366">
                  <c:v>4.9029749006599798E-4</c:v>
                </c:pt>
                <c:pt idx="2367">
                  <c:v>2.4938502636300799E-4</c:v>
                </c:pt>
                <c:pt idx="2368">
                  <c:v>-5.3987464264984099E-5</c:v>
                </c:pt>
                <c:pt idx="2369">
                  <c:v>-3.4383845955389701E-4</c:v>
                </c:pt>
                <c:pt idx="2370">
                  <c:v>-5.47572979628591E-4</c:v>
                </c:pt>
                <c:pt idx="2371">
                  <c:v>-6.1416445005915297E-4</c:v>
                </c:pt>
                <c:pt idx="2372">
                  <c:v>-5.2693462397275601E-4</c:v>
                </c:pt>
                <c:pt idx="2373">
                  <c:v>-3.0773075244729499E-4</c:v>
                </c:pt>
                <c:pt idx="2374">
                  <c:v>-1.1453804948415399E-5</c:v>
                </c:pt>
                <c:pt idx="2375">
                  <c:v>2.87691819054042E-4</c:v>
                </c:pt>
                <c:pt idx="2376">
                  <c:v>5.1478324226393905E-4</c:v>
                </c:pt>
                <c:pt idx="2377">
                  <c:v>6.1294400896544398E-4</c:v>
                </c:pt>
                <c:pt idx="2378">
                  <c:v>5.5758914619297802E-4</c:v>
                </c:pt>
                <c:pt idx="2379">
                  <c:v>3.6258262272454198E-4</c:v>
                </c:pt>
                <c:pt idx="2380">
                  <c:v>7.6765032095452301E-5</c:v>
                </c:pt>
                <c:pt idx="2381">
                  <c:v>-2.2827883703762901E-4</c:v>
                </c:pt>
                <c:pt idx="2382">
                  <c:v>-4.7614885529554302E-4</c:v>
                </c:pt>
                <c:pt idx="2383">
                  <c:v>-6.0476443893163598E-4</c:v>
                </c:pt>
                <c:pt idx="2384">
                  <c:v>-5.81913017151094E-4</c:v>
                </c:pt>
                <c:pt idx="2385">
                  <c:v>-4.13317870298782E-4</c:v>
                </c:pt>
                <c:pt idx="2386">
                  <c:v>-1.41204698792221E-4</c:v>
                </c:pt>
                <c:pt idx="2387">
                  <c:v>1.66274065497207E-4</c:v>
                </c:pt>
                <c:pt idx="2388">
                  <c:v>4.3210845859344398E-4</c:v>
                </c:pt>
                <c:pt idx="2389">
                  <c:v>5.8971860762868698E-4</c:v>
                </c:pt>
                <c:pt idx="2390">
                  <c:v>5.9963007303467898E-4</c:v>
                </c:pt>
                <c:pt idx="2391">
                  <c:v>4.5936046681422201E-4</c:v>
                </c:pt>
                <c:pt idx="2392">
                  <c:v>2.0404118201469199E-4</c:v>
                </c:pt>
                <c:pt idx="2393">
                  <c:v>-1.02381482600014E-4</c:v>
                </c:pt>
                <c:pt idx="2394">
                  <c:v>-3.8316206976894099E-4</c:v>
                </c:pt>
                <c:pt idx="2395">
                  <c:v>-5.6797733959932197E-4</c:v>
                </c:pt>
                <c:pt idx="2396">
                  <c:v>-6.1053916125144102E-4</c:v>
                </c:pt>
                <c:pt idx="2397">
                  <c:v>-5.0018766245815401E-4</c:v>
                </c:pt>
                <c:pt idx="2398">
                  <c:v>-2.6456106066323601E-4</c:v>
                </c:pt>
                <c:pt idx="2399">
                  <c:v>3.7326499992456002E-5</c:v>
                </c:pt>
                <c:pt idx="2400">
                  <c:v>3.2986540716824301E-4</c:v>
                </c:pt>
                <c:pt idx="2401">
                  <c:v>5.3978747678232197E-4</c:v>
                </c:pt>
                <c:pt idx="2402">
                  <c:v>6.1451642423787005E-4</c:v>
                </c:pt>
                <c:pt idx="2403">
                  <c:v>5.3533592105991102E-4</c:v>
                </c:pt>
                <c:pt idx="2404">
                  <c:v>3.2207721546954502E-4</c:v>
                </c:pt>
                <c:pt idx="2405">
                  <c:v>2.81522732428441E-5</c:v>
                </c:pt>
                <c:pt idx="2406">
                  <c:v>-2.72823580461551E-4</c:v>
                </c:pt>
                <c:pt idx="2407">
                  <c:v>-5.0546907596473204E-4</c:v>
                </c:pt>
                <c:pt idx="2408">
                  <c:v>-6.1151670569004903E-4</c:v>
                </c:pt>
                <c:pt idx="2409">
                  <c:v>-5.64406182901065E-4</c:v>
                </c:pt>
                <c:pt idx="2410">
                  <c:v>-3.75936630282745E-4</c:v>
                </c:pt>
                <c:pt idx="2411">
                  <c:v>-9.3311416468571301E-5</c:v>
                </c:pt>
                <c:pt idx="2412">
                  <c:v>2.1268422046215901E-4</c:v>
                </c:pt>
                <c:pt idx="2413">
                  <c:v>4.6541177498102601E-4</c:v>
                </c:pt>
                <c:pt idx="2414">
                  <c:v>6.01574063250854E-4</c:v>
                </c:pt>
                <c:pt idx="2415">
                  <c:v>5.8706839548495105E-4</c:v>
                </c:pt>
                <c:pt idx="2416">
                  <c:v>4.2552780616191899E-4</c:v>
                </c:pt>
                <c:pt idx="2417">
                  <c:v>1.5741113800277299E-4</c:v>
                </c:pt>
                <c:pt idx="2418">
                  <c:v>-1.5013012617697401E-4</c:v>
                </c:pt>
                <c:pt idx="2419">
                  <c:v>-4.2007036891601003E-4</c:v>
                </c:pt>
                <c:pt idx="2420">
                  <c:v>-5.84801381832652E-4</c:v>
                </c:pt>
                <c:pt idx="2421">
                  <c:v>-6.0306526082491501E-4</c:v>
                </c:pt>
                <c:pt idx="2422">
                  <c:v>-4.7028770409830598E-4</c:v>
                </c:pt>
                <c:pt idx="2423">
                  <c:v>-2.1972367442716701E-4</c:v>
                </c:pt>
                <c:pt idx="2424">
                  <c:v>8.5871512570973802E-5</c:v>
                </c:pt>
                <c:pt idx="2425">
                  <c:v>3.6995964653752398E-4</c:v>
                </c:pt>
                <c:pt idx="2426">
                  <c:v>5.6138909196572695E-4</c:v>
                </c:pt>
                <c:pt idx="2427">
                  <c:v>6.1221515670602201E-4</c:v>
                </c:pt>
                <c:pt idx="2428">
                  <c:v>5.0970813754218998E-4</c:v>
                </c:pt>
                <c:pt idx="2429">
                  <c:v>2.7954155333119099E-4</c:v>
                </c:pt>
                <c:pt idx="2430">
                  <c:v>-2.06379470615017E-5</c:v>
                </c:pt>
                <c:pt idx="2431">
                  <c:v>-3.1564854558411301E-4</c:v>
                </c:pt>
                <c:pt idx="2432">
                  <c:v>-5.3160300772376701E-4</c:v>
                </c:pt>
                <c:pt idx="2433">
                  <c:v>-6.1441419875336595E-4</c:v>
                </c:pt>
                <c:pt idx="2434">
                  <c:v>-5.4334154215621199E-4</c:v>
                </c:pt>
                <c:pt idx="2435">
                  <c:v>-3.3618562567981701E-4</c:v>
                </c:pt>
                <c:pt idx="2436">
                  <c:v>-4.4829933707699103E-5</c:v>
                </c:pt>
                <c:pt idx="2437">
                  <c:v>2.5775369326623001E-4</c:v>
                </c:pt>
                <c:pt idx="2438">
                  <c:v>4.9578130877380496E-4</c:v>
                </c:pt>
                <c:pt idx="2439">
                  <c:v>6.0963741989502902E-4</c:v>
                </c:pt>
                <c:pt idx="2440">
                  <c:v>5.7080605728755695E-4</c:v>
                </c:pt>
                <c:pt idx="2441">
                  <c:v>3.8901277660871499E-4</c:v>
                </c:pt>
                <c:pt idx="2442">
                  <c:v>1.09788832768155E-4</c:v>
                </c:pt>
                <c:pt idx="2443">
                  <c:v>-1.96932405319659E-4</c:v>
                </c:pt>
                <c:pt idx="2444">
                  <c:v>-4.54330700815218E-4</c:v>
                </c:pt>
                <c:pt idx="2445">
                  <c:v>-5.9793905382855698E-4</c:v>
                </c:pt>
                <c:pt idx="2446">
                  <c:v>-5.9178986146594102E-4</c:v>
                </c:pt>
                <c:pt idx="2447">
                  <c:v>-4.3742322710140901E-4</c:v>
                </c:pt>
                <c:pt idx="2448">
                  <c:v>-1.7350123193263201E-4</c:v>
                </c:pt>
                <c:pt idx="2449">
                  <c:v>1.3387522309717299E-4</c:v>
                </c:pt>
                <c:pt idx="2450">
                  <c:v>4.0772179800070203E-4</c:v>
                </c:pt>
                <c:pt idx="2451">
                  <c:v>5.7945191927254896E-4</c:v>
                </c:pt>
                <c:pt idx="2452">
                  <c:v>6.0605471270385098E-4</c:v>
                </c:pt>
                <c:pt idx="2453">
                  <c:v>4.80867343647988E-4</c:v>
                </c:pt>
                <c:pt idx="2454">
                  <c:v>2.3524376529105801E-4</c:v>
                </c:pt>
                <c:pt idx="2455">
                  <c:v>-6.9298073429388803E-5</c:v>
                </c:pt>
                <c:pt idx="2456">
                  <c:v>-3.56483779765408E-4</c:v>
                </c:pt>
                <c:pt idx="2457">
                  <c:v>-5.5438591199436296E-4</c:v>
                </c:pt>
                <c:pt idx="2458">
                  <c:v>-6.1343865340381402E-4</c:v>
                </c:pt>
                <c:pt idx="2459">
                  <c:v>-5.1885187857115297E-4</c:v>
                </c:pt>
                <c:pt idx="2460">
                  <c:v>-2.9431543202696999E-4</c:v>
                </c:pt>
                <c:pt idx="2461">
                  <c:v>3.9341402687536502E-6</c:v>
                </c:pt>
                <c:pt idx="2462">
                  <c:v>3.01198382728534E-4</c:v>
                </c:pt>
                <c:pt idx="2463">
                  <c:v>5.2302562173484003E-4</c:v>
                </c:pt>
                <c:pt idx="2464">
                  <c:v>6.1385784916225699E-4</c:v>
                </c:pt>
                <c:pt idx="2465">
                  <c:v>5.5094557016935699E-4</c:v>
                </c:pt>
                <c:pt idx="2466">
                  <c:v>3.5004555530935698E-4</c:v>
                </c:pt>
                <c:pt idx="2467">
                  <c:v>6.14744595971563E-5</c:v>
                </c:pt>
                <c:pt idx="2468">
                  <c:v>-2.4249329588101301E-4</c:v>
                </c:pt>
                <c:pt idx="2469">
                  <c:v>-4.8572710108658797E-4</c:v>
                </c:pt>
                <c:pt idx="2470">
                  <c:v>-6.0730754059285202E-4</c:v>
                </c:pt>
                <c:pt idx="2471">
                  <c:v>-5.7678403909517198E-4</c:v>
                </c:pt>
                <c:pt idx="2472">
                  <c:v>-4.0180139689769702E-4</c:v>
                </c:pt>
                <c:pt idx="2473">
                  <c:v>-1.2618510225229001E-4</c:v>
                </c:pt>
                <c:pt idx="2474">
                  <c:v>1.81035034047746E-4</c:v>
                </c:pt>
                <c:pt idx="2475">
                  <c:v>4.42913823010708E-4</c:v>
                </c:pt>
                <c:pt idx="2476">
                  <c:v>5.9386209736275795E-4</c:v>
                </c:pt>
                <c:pt idx="2477">
                  <c:v>5.9607392537731495E-4</c:v>
                </c:pt>
                <c:pt idx="2478">
                  <c:v>4.4899534100694701E-4</c:v>
                </c:pt>
                <c:pt idx="2479">
                  <c:v>1.8946308811651201E-4</c:v>
                </c:pt>
                <c:pt idx="2480">
                  <c:v>-1.17521370536373E-4</c:v>
                </c:pt>
                <c:pt idx="2481">
                  <c:v>-3.9507187288876901E-4</c:v>
                </c:pt>
                <c:pt idx="2482">
                  <c:v>-5.7367417382820501E-4</c:v>
                </c:pt>
                <c:pt idx="2483">
                  <c:v>-6.0859621911616205E-4</c:v>
                </c:pt>
                <c:pt idx="2484">
                  <c:v>-4.9109156586963005E-4</c:v>
                </c:pt>
                <c:pt idx="2485">
                  <c:v>-2.5058998344015099E-4</c:v>
                </c:pt>
                <c:pt idx="2486">
                  <c:v>5.26734148893111E-5</c:v>
                </c:pt>
                <c:pt idx="2487">
                  <c:v>3.4274442969760201E-4</c:v>
                </c:pt>
                <c:pt idx="2488">
                  <c:v>5.4697297585605195E-4</c:v>
                </c:pt>
                <c:pt idx="2489">
                  <c:v>6.1420874703735405E-4</c:v>
                </c:pt>
                <c:pt idx="2490">
                  <c:v>5.2761212724871005E-4</c:v>
                </c:pt>
                <c:pt idx="2491">
                  <c:v>3.0887177712261301E-4</c:v>
                </c:pt>
                <c:pt idx="2492">
                  <c:v>1.27725743147615E-5</c:v>
                </c:pt>
                <c:pt idx="2493">
                  <c:v>-2.8652559896552099E-4</c:v>
                </c:pt>
                <c:pt idx="2494">
                  <c:v>-5.1406165850911704E-4</c:v>
                </c:pt>
                <c:pt idx="2495">
                  <c:v>-6.1284778667209695E-4</c:v>
                </c:pt>
                <c:pt idx="2496">
                  <c:v>-5.5814238483139404E-4</c:v>
                </c:pt>
                <c:pt idx="2497">
                  <c:v>-3.6364676024568701E-4</c:v>
                </c:pt>
                <c:pt idx="2498">
                  <c:v>-7.8073548655725706E-5</c:v>
                </c:pt>
                <c:pt idx="2499">
                  <c:v>2.27053667528196E-4</c:v>
                </c:pt>
                <c:pt idx="2500">
                  <c:v>4.7531388414098698E-4</c:v>
                </c:pt>
                <c:pt idx="2501">
                  <c:v>6.04528789837401E-4</c:v>
                </c:pt>
                <c:pt idx="2502">
                  <c:v>5.8233570989469198E-4</c:v>
                </c:pt>
                <c:pt idx="2503">
                  <c:v>4.14293038860383E-4</c:v>
                </c:pt>
                <c:pt idx="2504">
                  <c:v>1.42488106156066E-4</c:v>
                </c:pt>
                <c:pt idx="2505">
                  <c:v>-1.65003856667075E-4</c:v>
                </c:pt>
                <c:pt idx="2506">
                  <c:v>-4.3116957997833399E-4</c:v>
                </c:pt>
                <c:pt idx="2507">
                  <c:v>-5.8934620720213395E-4</c:v>
                </c:pt>
                <c:pt idx="2508">
                  <c:v>-5.9991742079371795E-4</c:v>
                </c:pt>
                <c:pt idx="2509">
                  <c:v>-4.6023559473002502E-4</c:v>
                </c:pt>
                <c:pt idx="2510">
                  <c:v>-2.05284908871847E-4</c:v>
                </c:pt>
                <c:pt idx="2511">
                  <c:v>1.01080655908403E-4</c:v>
                </c:pt>
                <c:pt idx="2512">
                  <c:v>3.8212994335752999E-4</c:v>
                </c:pt>
                <c:pt idx="2513">
                  <c:v>5.6747241593069697E-4</c:v>
                </c:pt>
                <c:pt idx="2514">
                  <c:v>6.1068790159072802E-4</c:v>
                </c:pt>
                <c:pt idx="2515">
                  <c:v>5.0095281386466103E-4</c:v>
                </c:pt>
                <c:pt idx="2516">
                  <c:v>2.6575098622054803E-4</c:v>
                </c:pt>
                <c:pt idx="2517">
                  <c:v>-3.6009824521930102E-5</c:v>
                </c:pt>
                <c:pt idx="2518">
                  <c:v>-3.2875175132415801E-4</c:v>
                </c:pt>
                <c:pt idx="2519">
                  <c:v>-5.3915576257944798E-4</c:v>
                </c:pt>
                <c:pt idx="2520">
                  <c:v>-6.1452486841718698E-4</c:v>
                </c:pt>
                <c:pt idx="2521">
                  <c:v>-5.3598240872432604E-4</c:v>
                </c:pt>
                <c:pt idx="2522">
                  <c:v>-3.2319982977298701E-4</c:v>
                </c:pt>
                <c:pt idx="2523">
                  <c:v>-2.9469848468821801E-5</c:v>
                </c:pt>
                <c:pt idx="2524">
                  <c:v>2.7164103920202702E-4</c:v>
                </c:pt>
                <c:pt idx="2525">
                  <c:v>5.0471774346606195E-4</c:v>
                </c:pt>
                <c:pt idx="2526">
                  <c:v>6.1138475783745498E-4</c:v>
                </c:pt>
                <c:pt idx="2527">
                  <c:v>5.64926666852772E-4</c:v>
                </c:pt>
                <c:pt idx="2528">
                  <c:v>3.76979187604201E-4</c:v>
                </c:pt>
                <c:pt idx="2529">
                  <c:v>9.4614932211061598E-5</c:v>
                </c:pt>
                <c:pt idx="2530">
                  <c:v>-2.1144621990276501E-4</c:v>
                </c:pt>
                <c:pt idx="2531">
                  <c:v>-4.6454935452482798E-4</c:v>
                </c:pt>
                <c:pt idx="2532">
                  <c:v>-6.0130322145117302E-4</c:v>
                </c:pt>
                <c:pt idx="2533">
                  <c:v>-5.8745696635069899E-4</c:v>
                </c:pt>
                <c:pt idx="2534">
                  <c:v>-4.2647846970925098E-4</c:v>
                </c:pt>
                <c:pt idx="2535">
                  <c:v>-1.5868579464877001E-4</c:v>
                </c:pt>
                <c:pt idx="2536">
                  <c:v>1.4885072209669601E-4</c:v>
                </c:pt>
                <c:pt idx="2537">
                  <c:v>4.19106652090205E-4</c:v>
                </c:pt>
                <c:pt idx="2538">
                  <c:v>5.8439472111880802E-4</c:v>
                </c:pt>
                <c:pt idx="2539">
                  <c:v>6.0331750692155304E-4</c:v>
                </c:pt>
                <c:pt idx="2540">
                  <c:v>4.7113568040570202E-4</c:v>
                </c:pt>
                <c:pt idx="2541">
                  <c:v>2.2095500001867099E-4</c:v>
                </c:pt>
                <c:pt idx="2542">
                  <c:v>-8.4565230828343298E-5</c:v>
                </c:pt>
                <c:pt idx="2543">
                  <c:v>-3.6890557500979297E-4</c:v>
                </c:pt>
                <c:pt idx="2544">
                  <c:v>-5.6085122940599996E-4</c:v>
                </c:pt>
                <c:pt idx="2545">
                  <c:v>-6.1232821412904098E-4</c:v>
                </c:pt>
                <c:pt idx="2546">
                  <c:v>-5.1044379901500105E-4</c:v>
                </c:pt>
                <c:pt idx="2547">
                  <c:v>-2.8071556787421701E-4</c:v>
                </c:pt>
                <c:pt idx="2548">
                  <c:v>1.9319618673619099E-5</c:v>
                </c:pt>
                <c:pt idx="2549">
                  <c:v>3.1451608687443401E-4</c:v>
                </c:pt>
                <c:pt idx="2550">
                  <c:v>5.3094005000139596E-4</c:v>
                </c:pt>
                <c:pt idx="2551">
                  <c:v>6.1438678389255999E-4</c:v>
                </c:pt>
                <c:pt idx="2552">
                  <c:v>5.4395653637893102E-4</c:v>
                </c:pt>
                <c:pt idx="2553">
                  <c:v>3.3728899986783202E-4</c:v>
                </c:pt>
                <c:pt idx="2554">
                  <c:v>4.6145340950787202E-5</c:v>
                </c:pt>
                <c:pt idx="2555">
                  <c:v>-2.5655570487229503E-4</c:v>
                </c:pt>
                <c:pt idx="2556">
                  <c:v>-4.9500078285406499E-4</c:v>
                </c:pt>
                <c:pt idx="2557">
                  <c:v>-6.0946984400811499E-4</c:v>
                </c:pt>
                <c:pt idx="2558">
                  <c:v>-5.7129340185391099E-4</c:v>
                </c:pt>
                <c:pt idx="2559">
                  <c:v>-3.9003298315842599E-4</c:v>
                </c:pt>
                <c:pt idx="2560">
                  <c:v>-1.1108638424194801E-4</c:v>
                </c:pt>
                <c:pt idx="2561">
                  <c:v>1.95682488737822E-4</c:v>
                </c:pt>
                <c:pt idx="2562">
                  <c:v>4.5344146848717598E-4</c:v>
                </c:pt>
                <c:pt idx="2563">
                  <c:v>5.9763321950726596E-4</c:v>
                </c:pt>
                <c:pt idx="2564">
                  <c:v>5.9214402325442699E-4</c:v>
                </c:pt>
                <c:pt idx="2565">
                  <c:v>4.38348682982684E-4</c:v>
                </c:pt>
                <c:pt idx="2566">
                  <c:v>1.74766195740121E-4</c:v>
                </c:pt>
                <c:pt idx="2567">
                  <c:v>-1.3258756939632201E-4</c:v>
                </c:pt>
                <c:pt idx="2568">
                  <c:v>-4.0673395526389099E-4</c:v>
                </c:pt>
                <c:pt idx="2569">
                  <c:v>-5.7901129884134397E-4</c:v>
                </c:pt>
                <c:pt idx="2570">
                  <c:v>-6.0627167069865701E-4</c:v>
                </c:pt>
                <c:pt idx="2571">
                  <c:v>-4.8168754159309699E-4</c:v>
                </c:pt>
                <c:pt idx="2572">
                  <c:v>-2.36461779522978E-4</c:v>
                </c:pt>
                <c:pt idx="2573">
                  <c:v>6.7987302131053003E-5</c:v>
                </c:pt>
                <c:pt idx="2574">
                  <c:v>3.5540854220376001E-4</c:v>
                </c:pt>
                <c:pt idx="2575">
                  <c:v>5.5381550808700697E-4</c:v>
                </c:pt>
                <c:pt idx="2576">
                  <c:v>6.1351594434787705E-4</c:v>
                </c:pt>
                <c:pt idx="2577">
                  <c:v>5.1955750637021499E-4</c:v>
                </c:pt>
                <c:pt idx="2578">
                  <c:v>2.9547266782136003E-4</c:v>
                </c:pt>
                <c:pt idx="2579">
                  <c:v>-2.6151333627114402E-6</c:v>
                </c:pt>
                <c:pt idx="2580">
                  <c:v>-3.0004795817298199E-4</c:v>
                </c:pt>
                <c:pt idx="2581">
                  <c:v>-5.2233191049643195E-4</c:v>
                </c:pt>
                <c:pt idx="2582">
                  <c:v>-6.1379459552412402E-4</c:v>
                </c:pt>
                <c:pt idx="2583">
                  <c:v>-5.5152861639756702E-4</c:v>
                </c:pt>
                <c:pt idx="2584">
                  <c:v>-3.5112887385909801E-4</c:v>
                </c:pt>
                <c:pt idx="2585">
                  <c:v>-6.2786726617226299E-5</c:v>
                </c:pt>
                <c:pt idx="2586">
                  <c:v>2.41280745806504E-4</c:v>
                </c:pt>
                <c:pt idx="2587">
                  <c:v>4.8491795864591701E-4</c:v>
                </c:pt>
                <c:pt idx="2588">
                  <c:v>6.07104460529839E-4</c:v>
                </c:pt>
                <c:pt idx="2589">
                  <c:v>5.7723788407141598E-4</c:v>
                </c:pt>
                <c:pt idx="2590">
                  <c:v>4.0279849862344901E-4</c:v>
                </c:pt>
                <c:pt idx="2591">
                  <c:v>1.2747573041476401E-4</c:v>
                </c:pt>
                <c:pt idx="2592">
                  <c:v>-1.7977412527831699E-4</c:v>
                </c:pt>
                <c:pt idx="2593">
                  <c:v>-4.4199843605773802E-4</c:v>
                </c:pt>
                <c:pt idx="2594">
                  <c:v>-5.93521496567266E-4</c:v>
                </c:pt>
                <c:pt idx="2595">
                  <c:v>-5.9639341632146598E-4</c:v>
                </c:pt>
                <c:pt idx="2596">
                  <c:v>-4.4989490520180099E-4</c:v>
                </c:pt>
                <c:pt idx="2597">
                  <c:v>-1.90717424128976E-4</c:v>
                </c:pt>
                <c:pt idx="2598">
                  <c:v>1.16226418941955E-4</c:v>
                </c:pt>
                <c:pt idx="2599">
                  <c:v>3.9406063437251698E-4</c:v>
                </c:pt>
                <c:pt idx="2600">
                  <c:v>5.73199919349782E-4</c:v>
                </c:pt>
                <c:pt idx="2601">
                  <c:v>6.0877772865174996E-4</c:v>
                </c:pt>
                <c:pt idx="2602">
                  <c:v>4.9188337923003803E-4</c:v>
                </c:pt>
                <c:pt idx="2603">
                  <c:v>2.5179378605721101E-4</c:v>
                </c:pt>
                <c:pt idx="2604">
                  <c:v>-5.1359122848890898E-5</c:v>
                </c:pt>
                <c:pt idx="2605">
                  <c:v>-3.4164882082862101E-4</c:v>
                </c:pt>
                <c:pt idx="2606">
                  <c:v>-5.4637045219640902E-4</c:v>
                </c:pt>
                <c:pt idx="2607">
                  <c:v>-6.1425021437539395E-4</c:v>
                </c:pt>
                <c:pt idx="2608">
                  <c:v>-5.2828719983237505E-4</c:v>
                </c:pt>
                <c:pt idx="2609">
                  <c:v>-3.1001137883547803E-4</c:v>
                </c:pt>
                <c:pt idx="2610">
                  <c:v>-1.4091284838263999E-5</c:v>
                </c:pt>
                <c:pt idx="2611">
                  <c:v>2.8535805886267899E-4</c:v>
                </c:pt>
                <c:pt idx="2612">
                  <c:v>5.1333770648858497E-4</c:v>
                </c:pt>
                <c:pt idx="2613">
                  <c:v>6.1274874100848903E-4</c:v>
                </c:pt>
                <c:pt idx="2614">
                  <c:v>5.5869305212559602E-4</c:v>
                </c:pt>
                <c:pt idx="2615">
                  <c:v>3.64709222457774E-4</c:v>
                </c:pt>
                <c:pt idx="2616">
                  <c:v>7.9381705533643204E-5</c:v>
                </c:pt>
                <c:pt idx="2617">
                  <c:v>-2.2582745198973799E-4</c:v>
                </c:pt>
                <c:pt idx="2618">
                  <c:v>-4.7447672323048401E-4</c:v>
                </c:pt>
                <c:pt idx="2619">
                  <c:v>-6.0429035569825899E-4</c:v>
                </c:pt>
                <c:pt idx="2620">
                  <c:v>-5.8275571983619598E-4</c:v>
                </c:pt>
                <c:pt idx="2621">
                  <c:v>-4.1526629878713101E-4</c:v>
                </c:pt>
                <c:pt idx="2622">
                  <c:v>-1.4377085708173801E-4</c:v>
                </c:pt>
                <c:pt idx="2623">
                  <c:v>1.63732887669422E-4</c:v>
                </c:pt>
                <c:pt idx="2624">
                  <c:v>4.3022871497868298E-4</c:v>
                </c:pt>
                <c:pt idx="2625">
                  <c:v>5.88971091676349E-4</c:v>
                </c:pt>
                <c:pt idx="2626">
                  <c:v>6.0020200475228004E-4</c:v>
                </c:pt>
                <c:pt idx="2627">
                  <c:v>4.6110860235508102E-4</c:v>
                </c:pt>
                <c:pt idx="2628">
                  <c:v>2.0652768998795601E-4</c:v>
                </c:pt>
                <c:pt idx="2629">
                  <c:v>-9.9779363541425094E-5</c:v>
                </c:pt>
                <c:pt idx="2630">
                  <c:v>-3.81096056485624E-4</c:v>
                </c:pt>
                <c:pt idx="2631">
                  <c:v>-5.6696487793470095E-4</c:v>
                </c:pt>
                <c:pt idx="2632">
                  <c:v>-6.1083382851027696E-4</c:v>
                </c:pt>
                <c:pt idx="2633">
                  <c:v>-5.0171565739748705E-4</c:v>
                </c:pt>
                <c:pt idx="2634">
                  <c:v>-2.6693968747151998E-4</c:v>
                </c:pt>
                <c:pt idx="2635">
                  <c:v>3.4692983155287799E-5</c:v>
                </c:pt>
                <c:pt idx="2636">
                  <c:v>3.2763658093121098E-4</c:v>
                </c:pt>
                <c:pt idx="2637">
                  <c:v>5.3852156450312396E-4</c:v>
                </c:pt>
                <c:pt idx="2638">
                  <c:v>6.1453048149998101E-4</c:v>
                </c:pt>
                <c:pt idx="2639">
                  <c:v>5.3662642713483099E-4</c:v>
                </c:pt>
                <c:pt idx="2640">
                  <c:v>3.2432095510509198E-4</c:v>
                </c:pt>
                <c:pt idx="2641">
                  <c:v>3.0787287928144599E-5</c:v>
                </c:pt>
                <c:pt idx="2642">
                  <c:v>-2.7045724650087499E-4</c:v>
                </c:pt>
                <c:pt idx="2643">
                  <c:v>-5.0396408574880105E-4</c:v>
                </c:pt>
                <c:pt idx="2644">
                  <c:v>-6.1124999335472596E-4</c:v>
                </c:pt>
                <c:pt idx="2645">
                  <c:v>-5.6544454820529303E-4</c:v>
                </c:pt>
                <c:pt idx="2646">
                  <c:v>-3.7802000819453101E-4</c:v>
                </c:pt>
                <c:pt idx="2647">
                  <c:v>-9.5918012065569002E-5</c:v>
                </c:pt>
                <c:pt idx="2648">
                  <c:v>2.10207245217362E-4</c:v>
                </c:pt>
                <c:pt idx="2649">
                  <c:v>4.6368479390452899E-4</c:v>
                </c:pt>
                <c:pt idx="2650">
                  <c:v>6.0102960946667699E-4</c:v>
                </c:pt>
                <c:pt idx="2651">
                  <c:v>5.8784283082088896E-4</c:v>
                </c:pt>
                <c:pt idx="2652">
                  <c:v>4.2742716848383699E-4</c:v>
                </c:pt>
                <c:pt idx="2653">
                  <c:v>1.5995972023435801E-4</c:v>
                </c:pt>
                <c:pt idx="2654">
                  <c:v>-1.47570632265877E-4</c:v>
                </c:pt>
                <c:pt idx="2655">
                  <c:v>-4.1814100445338403E-4</c:v>
                </c:pt>
                <c:pt idx="2656">
                  <c:v>-5.8398536811707E-4</c:v>
                </c:pt>
                <c:pt idx="2657">
                  <c:v>-6.0356697355362502E-4</c:v>
                </c:pt>
                <c:pt idx="2658">
                  <c:v>-4.7198148620600401E-4</c:v>
                </c:pt>
                <c:pt idx="2659">
                  <c:v>-2.22185307677518E-4</c:v>
                </c:pt>
                <c:pt idx="2660">
                  <c:v>8.3258559496384194E-5</c:v>
                </c:pt>
                <c:pt idx="2661">
                  <c:v>3.67849803945812E-4</c:v>
                </c:pt>
                <c:pt idx="2662">
                  <c:v>5.6031078302249803E-4</c:v>
                </c:pt>
                <c:pt idx="2663">
                  <c:v>6.1243845057545301E-4</c:v>
                </c:pt>
                <c:pt idx="2664">
                  <c:v>5.1117710888946605E-4</c:v>
                </c:pt>
                <c:pt idx="2665">
                  <c:v>2.8188828916955098E-4</c:v>
                </c:pt>
                <c:pt idx="2666">
                  <c:v>-1.80012012808678E-5</c:v>
                </c:pt>
                <c:pt idx="2667">
                  <c:v>-3.13382179199148E-4</c:v>
                </c:pt>
                <c:pt idx="2668">
                  <c:v>-5.3027464625510202E-4</c:v>
                </c:pt>
                <c:pt idx="2669">
                  <c:v>-6.1435653857138295E-4</c:v>
                </c:pt>
                <c:pt idx="2670">
                  <c:v>-5.4456902461118804E-4</c:v>
                </c:pt>
                <c:pt idx="2671">
                  <c:v>-3.3839082017615398E-4</c:v>
                </c:pt>
                <c:pt idx="2672">
                  <c:v>-4.7460535603756702E-5</c:v>
                </c:pt>
                <c:pt idx="2673">
                  <c:v>2.5535653453438901E-4</c:v>
                </c:pt>
                <c:pt idx="2674">
                  <c:v>4.9421797648146397E-4</c:v>
                </c:pt>
                <c:pt idx="2675">
                  <c:v>6.0929946031301405E-4</c:v>
                </c:pt>
                <c:pt idx="2676">
                  <c:v>5.7177811448973204E-4</c:v>
                </c:pt>
                <c:pt idx="2677">
                  <c:v>3.9105139283859001E-4</c:v>
                </c:pt>
                <c:pt idx="2678">
                  <c:v>1.12383423944302E-4</c:v>
                </c:pt>
                <c:pt idx="2679">
                  <c:v>-1.94431670652982E-4</c:v>
                </c:pt>
                <c:pt idx="2680">
                  <c:v>-4.52550147168711E-4</c:v>
                </c:pt>
                <c:pt idx="2681">
                  <c:v>-5.9732463190874103E-4</c:v>
                </c:pt>
                <c:pt idx="2682">
                  <c:v>-5.9249545705423198E-4</c:v>
                </c:pt>
                <c:pt idx="2683">
                  <c:v>-4.3927211940552002E-4</c:v>
                </c:pt>
                <c:pt idx="2684">
                  <c:v>-1.76030354405305E-4</c:v>
                </c:pt>
                <c:pt idx="2685">
                  <c:v>1.31299304868756E-4</c:v>
                </c:pt>
                <c:pt idx="2686">
                  <c:v>4.05744238716686E-4</c:v>
                </c:pt>
                <c:pt idx="2687">
                  <c:v>5.7856801092350104E-4</c:v>
                </c:pt>
                <c:pt idx="2688">
                  <c:v>6.0648583561916005E-4</c:v>
                </c:pt>
                <c:pt idx="2689">
                  <c:v>4.8250552041902302E-4</c:v>
                </c:pt>
                <c:pt idx="2690">
                  <c:v>2.37678704383002E-4</c:v>
                </c:pt>
                <c:pt idx="2691">
                  <c:v>-6.6676217617378704E-5</c:v>
                </c:pt>
                <c:pt idx="2692">
                  <c:v>-3.5433166728626199E-4</c:v>
                </c:pt>
                <c:pt idx="2693">
                  <c:v>-5.5324255276921995E-4</c:v>
                </c:pt>
                <c:pt idx="2694">
                  <c:v>-6.1359040884349705E-4</c:v>
                </c:pt>
                <c:pt idx="2695">
                  <c:v>-5.2026074058437099E-4</c:v>
                </c:pt>
                <c:pt idx="2696">
                  <c:v>-2.9662854238256698E-4</c:v>
                </c:pt>
                <c:pt idx="2697">
                  <c:v>1.2961144088323199E-6</c:v>
                </c:pt>
                <c:pt idx="2698">
                  <c:v>2.9889615130602998E-4</c:v>
                </c:pt>
                <c:pt idx="2699">
                  <c:v>5.2163579289152598E-4</c:v>
                </c:pt>
                <c:pt idx="2700">
                  <c:v>6.1372851415381199E-4</c:v>
                </c:pt>
                <c:pt idx="2701">
                  <c:v>5.5210912175098295E-4</c:v>
                </c:pt>
                <c:pt idx="2702">
                  <c:v>3.5221057476928701E-4</c:v>
                </c:pt>
                <c:pt idx="2703">
                  <c:v>6.4098704380843998E-5</c:v>
                </c:pt>
                <c:pt idx="2704">
                  <c:v>-2.4006708415927401E-4</c:v>
                </c:pt>
                <c:pt idx="2705">
                  <c:v>-4.8410658220363398E-4</c:v>
                </c:pt>
                <c:pt idx="2706">
                  <c:v>-6.0689858355588702E-4</c:v>
                </c:pt>
                <c:pt idx="2707">
                  <c:v>-5.77689069731089E-4</c:v>
                </c:pt>
                <c:pt idx="2708">
                  <c:v>-4.0379374466932902E-4</c:v>
                </c:pt>
                <c:pt idx="2709">
                  <c:v>-1.2876577130060201E-4</c:v>
                </c:pt>
                <c:pt idx="2710">
                  <c:v>1.7851238829521101E-4</c:v>
                </c:pt>
                <c:pt idx="2711">
                  <c:v>4.4108101283202999E-4</c:v>
                </c:pt>
                <c:pt idx="2712">
                  <c:v>5.9317816143711702E-4</c:v>
                </c:pt>
                <c:pt idx="2713">
                  <c:v>5.9671015970011703E-4</c:v>
                </c:pt>
                <c:pt idx="2714">
                  <c:v>4.50792396745137E-4</c:v>
                </c:pt>
                <c:pt idx="2715">
                  <c:v>1.9197088151233301E-4</c:v>
                </c:pt>
                <c:pt idx="2716">
                  <c:v>-1.14930931896122E-4</c:v>
                </c:pt>
                <c:pt idx="2717">
                  <c:v>-3.9304758043145598E-4</c:v>
                </c:pt>
                <c:pt idx="2718">
                  <c:v>-5.7272302415756204E-4</c:v>
                </c:pt>
                <c:pt idx="2719">
                  <c:v>-6.0895643356770497E-4</c:v>
                </c:pt>
                <c:pt idx="2720">
                  <c:v>-4.92672926499363E-4</c:v>
                </c:pt>
                <c:pt idx="2721">
                  <c:v>-2.5299642866830698E-4</c:v>
                </c:pt>
                <c:pt idx="2722">
                  <c:v>5.0044594198625E-5</c:v>
                </c:pt>
                <c:pt idx="2723">
                  <c:v>3.4055163799438901E-4</c:v>
                </c:pt>
                <c:pt idx="2724">
                  <c:v>5.4576541142547196E-4</c:v>
                </c:pt>
                <c:pt idx="2725">
                  <c:v>6.1428885188223397E-4</c:v>
                </c:pt>
                <c:pt idx="2726">
                  <c:v>5.2895983861371402E-4</c:v>
                </c:pt>
                <c:pt idx="2727">
                  <c:v>3.1114955233578202E-4</c:v>
                </c:pt>
                <c:pt idx="2728">
                  <c:v>1.5409930443665299E-5</c:v>
                </c:pt>
                <c:pt idx="2729">
                  <c:v>-2.8418920412433501E-4</c:v>
                </c:pt>
                <c:pt idx="2730">
                  <c:v>-5.12611389537566E-4</c:v>
                </c:pt>
                <c:pt idx="2731">
                  <c:v>-6.12646872430922E-4</c:v>
                </c:pt>
                <c:pt idx="2732">
                  <c:v>-5.5924114553867696E-4</c:v>
                </c:pt>
                <c:pt idx="2733">
                  <c:v>-3.6577000446607298E-4</c:v>
                </c:pt>
                <c:pt idx="2734">
                  <c:v>-8.0689496702568804E-5</c:v>
                </c:pt>
                <c:pt idx="2735">
                  <c:v>2.2460019607139099E-4</c:v>
                </c:pt>
                <c:pt idx="2736">
                  <c:v>4.7363737642081E-4</c:v>
                </c:pt>
                <c:pt idx="2737">
                  <c:v>6.0404913761266904E-4</c:v>
                </c:pt>
                <c:pt idx="2738">
                  <c:v>5.8317304504063396E-4</c:v>
                </c:pt>
                <c:pt idx="2739">
                  <c:v>4.1623764559524899E-4</c:v>
                </c:pt>
                <c:pt idx="2740">
                  <c:v>1.45052945659644E-4</c:v>
                </c:pt>
                <c:pt idx="2741">
                  <c:v>-1.6246116435956399E-4</c:v>
                </c:pt>
                <c:pt idx="2742">
                  <c:v>-4.2928586792902602E-4</c:v>
                </c:pt>
                <c:pt idx="2743">
                  <c:v>-5.8859326277947797E-4</c:v>
                </c:pt>
                <c:pt idx="2744">
                  <c:v>-6.0048382359929701E-4</c:v>
                </c:pt>
                <c:pt idx="2745">
                  <c:v>-4.6197948566747401E-4</c:v>
                </c:pt>
                <c:pt idx="2746">
                  <c:v>-2.0776951963756801E-4</c:v>
                </c:pt>
                <c:pt idx="2747">
                  <c:v>9.8477611494092801E-5</c:v>
                </c:pt>
                <c:pt idx="2748">
                  <c:v>3.8006041391630698E-4</c:v>
                </c:pt>
                <c:pt idx="2749">
                  <c:v>5.66454727949546E-4</c:v>
                </c:pt>
                <c:pt idx="2750">
                  <c:v>6.1097694133780604E-4</c:v>
                </c:pt>
                <c:pt idx="2751">
                  <c:v>5.0247618954223799E-4</c:v>
                </c:pt>
                <c:pt idx="2752">
                  <c:v>2.68127158939841E-4</c:v>
                </c:pt>
                <c:pt idx="2753">
                  <c:v>-3.33759819591757E-5</c:v>
                </c:pt>
                <c:pt idx="2754">
                  <c:v>-3.2651990112695598E-4</c:v>
                </c:pt>
                <c:pt idx="2755">
                  <c:v>-5.3788488547508104E-4</c:v>
                </c:pt>
                <c:pt idx="2756">
                  <c:v>-6.1453326346039305E-4</c:v>
                </c:pt>
                <c:pt idx="2757">
                  <c:v>-5.3726797332445501E-4</c:v>
                </c:pt>
                <c:pt idx="2758">
                  <c:v>-3.2544058630087301E-4</c:v>
                </c:pt>
                <c:pt idx="2759">
                  <c:v>-3.2104585551411303E-5</c:v>
                </c:pt>
                <c:pt idx="2760">
                  <c:v>2.6927220781179098E-4</c:v>
                </c:pt>
                <c:pt idx="2761">
                  <c:v>5.03208106285027E-4</c:v>
                </c:pt>
                <c:pt idx="2762">
                  <c:v>6.1111241286271995E-4</c:v>
                </c:pt>
                <c:pt idx="2763">
                  <c:v>5.6595982457276596E-4</c:v>
                </c:pt>
                <c:pt idx="2764">
                  <c:v>3.7905908725870602E-4</c:v>
                </c:pt>
                <c:pt idx="2765">
                  <c:v>9.7220650028845604E-5</c:v>
                </c:pt>
                <c:pt idx="2766">
                  <c:v>-2.0896730211386599E-4</c:v>
                </c:pt>
                <c:pt idx="2767">
                  <c:v>-4.62818097103132E-4</c:v>
                </c:pt>
                <c:pt idx="2768">
                  <c:v>-6.0075322855788701E-4</c:v>
                </c:pt>
                <c:pt idx="2769">
                  <c:v>-5.8822598711785398E-4</c:v>
                </c:pt>
                <c:pt idx="2770">
                  <c:v>-4.2837389811505299E-4</c:v>
                </c:pt>
                <c:pt idx="2771">
                  <c:v>-1.61232908890603E-4</c:v>
                </c:pt>
                <c:pt idx="2772">
                  <c:v>1.4628986258184801E-4</c:v>
                </c:pt>
                <c:pt idx="2773">
                  <c:v>4.1717343045425499E-4</c:v>
                </c:pt>
                <c:pt idx="2774">
                  <c:v>5.8357332471331601E-4</c:v>
                </c:pt>
                <c:pt idx="2775">
                  <c:v>6.0381365957184801E-4</c:v>
                </c:pt>
                <c:pt idx="2776">
                  <c:v>4.7282511760261099E-4</c:v>
                </c:pt>
                <c:pt idx="2777">
                  <c:v>2.23414591735719E-4</c:v>
                </c:pt>
                <c:pt idx="2778">
                  <c:v>-8.1951504594889596E-5</c:v>
                </c:pt>
                <c:pt idx="2779">
                  <c:v>-3.66792338209483E-4</c:v>
                </c:pt>
                <c:pt idx="2780">
                  <c:v>-5.5976775530504005E-4</c:v>
                </c:pt>
                <c:pt idx="2781">
                  <c:v>-6.1254586553740199E-4</c:v>
                </c:pt>
                <c:pt idx="2782">
                  <c:v>-5.1190806378724799E-4</c:v>
                </c:pt>
                <c:pt idx="2783">
                  <c:v>-2.8305971181450198E-4</c:v>
                </c:pt>
                <c:pt idx="2784">
                  <c:v>1.66827009571547E-5</c:v>
                </c:pt>
                <c:pt idx="2785">
                  <c:v>3.1224682778212899E-4</c:v>
                </c:pt>
                <c:pt idx="2786">
                  <c:v>5.2960679955037801E-4</c:v>
                </c:pt>
                <c:pt idx="2787">
                  <c:v>6.1432346292917303E-4</c:v>
                </c:pt>
                <c:pt idx="2788">
                  <c:v>5.4517900403127002E-4</c:v>
                </c:pt>
                <c:pt idx="2789">
                  <c:v>3.3949108152872901E-4</c:v>
                </c:pt>
                <c:pt idx="2790">
                  <c:v>4.8775511607548297E-5</c:v>
                </c:pt>
                <c:pt idx="2791">
                  <c:v>-2.5415618777705E-4</c:v>
                </c:pt>
                <c:pt idx="2792">
                  <c:v>-4.9343289326236395E-4</c:v>
                </c:pt>
                <c:pt idx="2793">
                  <c:v>-6.0912626959467903E-4</c:v>
                </c:pt>
                <c:pt idx="2794">
                  <c:v>-5.7226019296196596E-4</c:v>
                </c:pt>
                <c:pt idx="2795">
                  <c:v>-3.9206800095742498E-4</c:v>
                </c:pt>
                <c:pt idx="2796">
                  <c:v>-1.13679945899797E-4</c:v>
                </c:pt>
                <c:pt idx="2797">
                  <c:v>1.9317995682762001E-4</c:v>
                </c:pt>
                <c:pt idx="2798">
                  <c:v>4.5165674096611202E-4</c:v>
                </c:pt>
                <c:pt idx="2799">
                  <c:v>5.97013292454636E-4</c:v>
                </c:pt>
                <c:pt idx="2800">
                  <c:v>5.9284416124631104E-4</c:v>
                </c:pt>
                <c:pt idx="2801">
                  <c:v>4.4019353211567402E-4</c:v>
                </c:pt>
                <c:pt idx="2802">
                  <c:v>1.7729370210424499E-4</c:v>
                </c:pt>
                <c:pt idx="2803">
                  <c:v>-1.30010435449469E-4</c:v>
                </c:pt>
                <c:pt idx="2804">
                  <c:v>-4.04752652918677E-4</c:v>
                </c:pt>
                <c:pt idx="2805">
                  <c:v>-5.7812205756123402E-4</c:v>
                </c:pt>
                <c:pt idx="2806">
                  <c:v>-6.0669720647870795E-4</c:v>
                </c:pt>
                <c:pt idx="2807">
                  <c:v>-4.8332127635736298E-4</c:v>
                </c:pt>
                <c:pt idx="2808">
                  <c:v>-2.3889453426479399E-4</c:v>
                </c:pt>
                <c:pt idx="2809">
                  <c:v>6.5364825928490401E-5</c:v>
                </c:pt>
                <c:pt idx="2810">
                  <c:v>3.5325315997404301E-4</c:v>
                </c:pt>
                <c:pt idx="2811">
                  <c:v>5.5266704868059001E-4</c:v>
                </c:pt>
                <c:pt idx="2812">
                  <c:v>6.1366204654762096E-4</c:v>
                </c:pt>
                <c:pt idx="2813">
                  <c:v>5.2096157797384295E-4</c:v>
                </c:pt>
                <c:pt idx="2814">
                  <c:v>2.9778305038551502E-4</c:v>
                </c:pt>
                <c:pt idx="2815">
                  <c:v>2.29105162047405E-8</c:v>
                </c:pt>
                <c:pt idx="2816">
                  <c:v>-2.9774296743401499E-4</c:v>
                </c:pt>
                <c:pt idx="2817">
                  <c:v>-5.2093727212711302E-4</c:v>
                </c:pt>
                <c:pt idx="2818">
                  <c:v>-6.1365960535575599E-4</c:v>
                </c:pt>
                <c:pt idx="2819">
                  <c:v>-5.52687083555237E-4</c:v>
                </c:pt>
                <c:pt idx="2820">
                  <c:v>-3.5329065305655997E-4</c:v>
                </c:pt>
                <c:pt idx="2821">
                  <c:v>-6.5410386843769595E-5</c:v>
                </c:pt>
                <c:pt idx="2822">
                  <c:v>2.3885231653062301E-4</c:v>
                </c:pt>
                <c:pt idx="2823">
                  <c:v>4.8329297549772401E-4</c:v>
                </c:pt>
                <c:pt idx="2824">
                  <c:v>6.0668991061946296E-4</c:v>
                </c:pt>
                <c:pt idx="2825">
                  <c:v>5.7813759399559105E-4</c:v>
                </c:pt>
                <c:pt idx="2826">
                  <c:v>4.0478713045026998E-4</c:v>
                </c:pt>
                <c:pt idx="2827">
                  <c:v>1.3005521896662799E-4</c:v>
                </c:pt>
                <c:pt idx="2828">
                  <c:v>-1.7724982891121E-4</c:v>
                </c:pt>
                <c:pt idx="2829">
                  <c:v>-4.4016155756012698E-4</c:v>
                </c:pt>
                <c:pt idx="2830">
                  <c:v>-5.92832093554045E-4</c:v>
                </c:pt>
                <c:pt idx="2831">
                  <c:v>-5.9702415405404202E-4</c:v>
                </c:pt>
                <c:pt idx="2832">
                  <c:v>-4.5168781150223801E-4</c:v>
                </c:pt>
                <c:pt idx="2833">
                  <c:v>-1.9322345449194599E-4</c:v>
                </c:pt>
                <c:pt idx="2834">
                  <c:v>1.1363491536714201E-4</c:v>
                </c:pt>
                <c:pt idx="2835">
                  <c:v>3.9203271573269301E-4</c:v>
                </c:pt>
                <c:pt idx="2836">
                  <c:v>5.7224349044858599E-4</c:v>
                </c:pt>
                <c:pt idx="2837">
                  <c:v>6.0913233304074003E-4</c:v>
                </c:pt>
                <c:pt idx="2838">
                  <c:v>4.9346020404018496E-4</c:v>
                </c:pt>
                <c:pt idx="2839">
                  <c:v>2.5419790573290399E-4</c:v>
                </c:pt>
                <c:pt idx="2840">
                  <c:v>-4.8729834994505797E-5</c:v>
                </c:pt>
                <c:pt idx="2841">
                  <c:v>-3.3945288624959201E-4</c:v>
                </c:pt>
                <c:pt idx="2842">
                  <c:v>-5.4515785633064398E-4</c:v>
                </c:pt>
                <c:pt idx="2843">
                  <c:v>-6.1432465937987098E-4</c:v>
                </c:pt>
                <c:pt idx="2844">
                  <c:v>-5.2963004049390099E-4</c:v>
                </c:pt>
                <c:pt idx="2845">
                  <c:v>-3.1228629237999402E-4</c:v>
                </c:pt>
                <c:pt idx="2846">
                  <c:v>-1.67285050560073E-5</c:v>
                </c:pt>
                <c:pt idx="2847">
                  <c:v>2.8301904013536798E-4</c:v>
                </c:pt>
                <c:pt idx="2848">
                  <c:v>5.1188271100218103E-4</c:v>
                </c:pt>
                <c:pt idx="2849">
                  <c:v>6.1254218140869795E-4</c:v>
                </c:pt>
                <c:pt idx="2850">
                  <c:v>5.5978666254558897E-4</c:v>
                </c:pt>
                <c:pt idx="2851">
                  <c:v>3.6682910138359601E-4</c:v>
                </c:pt>
                <c:pt idx="2852">
                  <c:v>8.1996916137549197E-5</c:v>
                </c:pt>
                <c:pt idx="2853">
                  <c:v>-2.2337190542708499E-4</c:v>
                </c:pt>
                <c:pt idx="2854">
                  <c:v>-4.7279584757880697E-4</c:v>
                </c:pt>
                <c:pt idx="2855">
                  <c:v>-6.0380513669191398E-4</c:v>
                </c:pt>
                <c:pt idx="2856">
                  <c:v>-5.8358768358540301E-4</c:v>
                </c:pt>
                <c:pt idx="2857">
                  <c:v>-4.1720707480977302E-4</c:v>
                </c:pt>
                <c:pt idx="2858">
                  <c:v>-1.46334365983243E-4</c:v>
                </c:pt>
                <c:pt idx="2859">
                  <c:v>1.6118869259628999E-4</c:v>
                </c:pt>
                <c:pt idx="2860">
                  <c:v>4.2834104317302998E-4</c:v>
                </c:pt>
                <c:pt idx="2861">
                  <c:v>5.8821272225216699E-4</c:v>
                </c:pt>
                <c:pt idx="2862">
                  <c:v>6.0076287603643796E-4</c:v>
                </c:pt>
                <c:pt idx="2863">
                  <c:v>4.6284824065506898E-4</c:v>
                </c:pt>
                <c:pt idx="2864">
                  <c:v>2.09010392099609E-4</c:v>
                </c:pt>
                <c:pt idx="2865">
                  <c:v>-9.7175405763536205E-5</c:v>
                </c:pt>
                <c:pt idx="2866">
                  <c:v>-3.7902302042075198E-4</c:v>
                </c:pt>
                <c:pt idx="2867">
                  <c:v>-5.6594196832547604E-4</c:v>
                </c:pt>
                <c:pt idx="2868">
                  <c:v>-6.1111723941400002E-4</c:v>
                </c:pt>
                <c:pt idx="2869">
                  <c:v>-5.0323440679516599E-4</c:v>
                </c:pt>
                <c:pt idx="2870">
                  <c:v>-2.6931339515486898E-4</c:v>
                </c:pt>
                <c:pt idx="2871">
                  <c:v>3.2058827000975998E-5</c:v>
                </c:pt>
                <c:pt idx="2872">
                  <c:v>3.2540171705590202E-4</c:v>
                </c:pt>
                <c:pt idx="2873">
                  <c:v>5.3724572842847899E-4</c:v>
                </c:pt>
                <c:pt idx="2874">
                  <c:v>6.1453321428560695E-4</c:v>
                </c:pt>
                <c:pt idx="2875">
                  <c:v>5.37907044337614E-4</c:v>
                </c:pt>
                <c:pt idx="2876">
                  <c:v>3.26558718202224E-4</c:v>
                </c:pt>
                <c:pt idx="2877">
                  <c:v>3.3421735269873799E-5</c:v>
                </c:pt>
                <c:pt idx="2878">
                  <c:v>-2.6808592859420998E-4</c:v>
                </c:pt>
                <c:pt idx="2879">
                  <c:v>-5.0244980855751302E-4</c:v>
                </c:pt>
                <c:pt idx="2880">
                  <c:v>-6.1097201699526597E-4</c:v>
                </c:pt>
                <c:pt idx="2881">
                  <c:v>-5.6647249358132798E-4</c:v>
                </c:pt>
                <c:pt idx="2882">
                  <c:v>-3.8009642000972298E-4</c:v>
                </c:pt>
                <c:pt idx="2883">
                  <c:v>-9.8522840099679902E-5</c:v>
                </c:pt>
                <c:pt idx="2884">
                  <c:v>2.0772639630465601E-4</c:v>
                </c:pt>
                <c:pt idx="2885">
                  <c:v>4.6194926811348299E-4</c:v>
                </c:pt>
                <c:pt idx="2886">
                  <c:v>6.0047407999808003E-4</c:v>
                </c:pt>
                <c:pt idx="2887">
                  <c:v>5.8860643347640503E-4</c:v>
                </c:pt>
                <c:pt idx="2888">
                  <c:v>4.2931865424134598E-4</c:v>
                </c:pt>
                <c:pt idx="2889">
                  <c:v>1.6250535475196599E-4</c:v>
                </c:pt>
                <c:pt idx="2890">
                  <c:v>-1.45008418945076E-4</c:v>
                </c:pt>
                <c:pt idx="2891">
                  <c:v>-4.1620393455040101E-4</c:v>
                </c:pt>
                <c:pt idx="2892">
                  <c:v>-5.8315859280581796E-4</c:v>
                </c:pt>
                <c:pt idx="2893">
                  <c:v>-6.0405756383974699E-4</c:v>
                </c:pt>
                <c:pt idx="2894">
                  <c:v>-4.7366657070893999E-4</c:v>
                </c:pt>
                <c:pt idx="2895">
                  <c:v>-2.2464284653000199E-4</c:v>
                </c:pt>
                <c:pt idx="2896">
                  <c:v>8.0644072145420398E-5</c:v>
                </c:pt>
                <c:pt idx="2897">
                  <c:v>3.6573318267251901E-4</c:v>
                </c:pt>
                <c:pt idx="2898">
                  <c:v>5.5922214875533797E-4</c:v>
                </c:pt>
                <c:pt idx="2899">
                  <c:v>6.1265045852003201E-4</c:v>
                </c:pt>
                <c:pt idx="2900">
                  <c:v>5.1263666034086295E-4</c:v>
                </c:pt>
                <c:pt idx="2901">
                  <c:v>2.8422983041236397E-4</c:v>
                </c:pt>
                <c:pt idx="2902">
                  <c:v>-1.5364123776769E-5</c:v>
                </c:pt>
                <c:pt idx="2903">
                  <c:v>-3.1111003785390601E-4</c:v>
                </c:pt>
                <c:pt idx="2904">
                  <c:v>-5.2893651296397396E-4</c:v>
                </c:pt>
                <c:pt idx="2905">
                  <c:v>-6.1428755711830899E-4</c:v>
                </c:pt>
                <c:pt idx="2906">
                  <c:v>-5.4578647182902001E-4</c:v>
                </c:pt>
                <c:pt idx="2907">
                  <c:v>-3.4058977885669098E-4</c:v>
                </c:pt>
                <c:pt idx="2908">
                  <c:v>-5.00902629041093E-5</c:v>
                </c:pt>
                <c:pt idx="2909">
                  <c:v>2.5295467013023798E-4</c:v>
                </c:pt>
                <c:pt idx="2910">
                  <c:v>4.9264553681361905E-4</c:v>
                </c:pt>
                <c:pt idx="2911">
                  <c:v>6.0895027265099404E-4</c:v>
                </c:pt>
                <c:pt idx="2912">
                  <c:v>5.7273963504969399E-4</c:v>
                </c:pt>
                <c:pt idx="2913">
                  <c:v>3.9308280283144998E-4</c:v>
                </c:pt>
                <c:pt idx="2914">
                  <c:v>1.1497594413539601E-4</c:v>
                </c:pt>
                <c:pt idx="2915">
                  <c:v>-1.9192735302834201E-4</c:v>
                </c:pt>
                <c:pt idx="2916">
                  <c:v>-4.5076125399527299E-4</c:v>
                </c:pt>
                <c:pt idx="2917">
                  <c:v>-5.9669920257928203E-4</c:v>
                </c:pt>
                <c:pt idx="2918">
                  <c:v>-5.9319013422419605E-4</c:v>
                </c:pt>
                <c:pt idx="2919">
                  <c:v>-4.41112916868226E-4</c:v>
                </c:pt>
                <c:pt idx="2920">
                  <c:v>-1.78556233016739E-4</c:v>
                </c:pt>
                <c:pt idx="2921">
                  <c:v>1.28720967076241E-4</c:v>
                </c:pt>
                <c:pt idx="2922">
                  <c:v>4.0375920243807E-4</c:v>
                </c:pt>
                <c:pt idx="2923">
                  <c:v>5.7767344080903696E-4</c:v>
                </c:pt>
                <c:pt idx="2924">
                  <c:v>6.0690578230352397E-4</c:v>
                </c:pt>
                <c:pt idx="2925">
                  <c:v>4.8413480564995598E-4</c:v>
                </c:pt>
                <c:pt idx="2926">
                  <c:v>2.40109263567065E-4</c:v>
                </c:pt>
                <c:pt idx="2927">
                  <c:v>-6.4053133105928004E-5</c:v>
                </c:pt>
                <c:pt idx="2928">
                  <c:v>-3.5217302523575202E-4</c:v>
                </c:pt>
                <c:pt idx="2929">
                  <c:v>-5.52088998472444E-4</c:v>
                </c:pt>
                <c:pt idx="2930">
                  <c:v>-6.1373085713021397E-4</c:v>
                </c:pt>
                <c:pt idx="2931">
                  <c:v>-5.2166001530989405E-4</c:v>
                </c:pt>
                <c:pt idx="2932">
                  <c:v>-2.9893618651142E-4</c:v>
                </c:pt>
                <c:pt idx="2933">
                  <c:v>-1.34193533569335E-6</c:v>
                </c:pt>
                <c:pt idx="2934">
                  <c:v>2.9658841186961998E-4</c:v>
                </c:pt>
                <c:pt idx="2935">
                  <c:v>5.2023635142125699E-4</c:v>
                </c:pt>
                <c:pt idx="2936">
                  <c:v>6.1358786944741702E-4</c:v>
                </c:pt>
                <c:pt idx="2937">
                  <c:v>5.5326249914767599E-4</c:v>
                </c:pt>
                <c:pt idx="2938">
                  <c:v>3.5436910374503198E-4</c:v>
                </c:pt>
                <c:pt idx="2939">
                  <c:v>6.6721767963123202E-5</c:v>
                </c:pt>
                <c:pt idx="2940">
                  <c:v>-2.37636448516947E-4</c:v>
                </c:pt>
                <c:pt idx="2941">
                  <c:v>-4.8247714227644798E-4</c:v>
                </c:pt>
                <c:pt idx="2942">
                  <c:v>-6.0647844268191795E-4</c:v>
                </c:pt>
                <c:pt idx="2943">
                  <c:v>-5.7858345479858695E-4</c:v>
                </c:pt>
                <c:pt idx="2944">
                  <c:v>-4.05778651389777E-4</c:v>
                </c:pt>
                <c:pt idx="2945">
                  <c:v>-1.3134406747239601E-4</c:v>
                </c:pt>
                <c:pt idx="2946">
                  <c:v>1.7598645294288501E-4</c:v>
                </c:pt>
                <c:pt idx="2947">
                  <c:v>4.39240074477927E-4</c:v>
                </c:pt>
                <c:pt idx="2948">
                  <c:v>5.92483294512374E-4</c:v>
                </c:pt>
                <c:pt idx="2949">
                  <c:v>5.97335397936679E-4</c:v>
                </c:pt>
                <c:pt idx="2950">
                  <c:v>4.5258114534795901E-4</c:v>
                </c:pt>
                <c:pt idx="2951">
                  <c:v>1.9447513729724901E-4</c:v>
                </c:pt>
                <c:pt idx="2952">
                  <c:v>-1.12338375325721E-4</c:v>
                </c:pt>
                <c:pt idx="2953">
                  <c:v>-3.9101604495167899E-4</c:v>
                </c:pt>
                <c:pt idx="2954">
                  <c:v>-5.7176132043204998E-4</c:v>
                </c:pt>
                <c:pt idx="2955">
                  <c:v>-6.0930542626049097E-4</c:v>
                </c:pt>
                <c:pt idx="2956">
                  <c:v>-4.9424520822554405E-4</c:v>
                </c:pt>
                <c:pt idx="2957">
                  <c:v>-2.5539821171583399E-4</c:v>
                </c:pt>
                <c:pt idx="2958">
                  <c:v>4.74148512935863E-5</c:v>
                </c:pt>
                <c:pt idx="2959">
                  <c:v>3.3835257065614499E-4</c:v>
                </c:pt>
                <c:pt idx="2960">
                  <c:v>5.4454778971090999E-4</c:v>
                </c:pt>
                <c:pt idx="2961">
                  <c:v>6.1435763670334201E-4</c:v>
                </c:pt>
                <c:pt idx="2962">
                  <c:v>5.3029780238533601E-4</c:v>
                </c:pt>
                <c:pt idx="2963">
                  <c:v>3.1342159373119001E-4</c:v>
                </c:pt>
                <c:pt idx="2964">
                  <c:v>1.8047002600658399E-5</c:v>
                </c:pt>
                <c:pt idx="2965">
                  <c:v>-2.81847572286685E-4</c:v>
                </c:pt>
                <c:pt idx="2966">
                  <c:v>-5.1115167423942704E-4</c:v>
                </c:pt>
                <c:pt idx="2967">
                  <c:v>-6.1243466842412901E-4</c:v>
                </c:pt>
                <c:pt idx="2968">
                  <c:v>-5.6032960063315002E-4</c:v>
                </c:pt>
                <c:pt idx="2969">
                  <c:v>-3.6788650833111699E-4</c:v>
                </c:pt>
                <c:pt idx="2970">
                  <c:v>-8.3303957815344804E-5</c:v>
                </c:pt>
                <c:pt idx="2971">
                  <c:v>2.2214258571551601E-4</c:v>
                </c:pt>
                <c:pt idx="2972">
                  <c:v>4.7195214058137199E-4</c:v>
                </c:pt>
                <c:pt idx="2973">
                  <c:v>6.0355835406009995E-4</c:v>
                </c:pt>
                <c:pt idx="2974">
                  <c:v>5.8399963356027497E-4</c:v>
                </c:pt>
                <c:pt idx="2975">
                  <c:v>4.1817458196457299E-4</c:v>
                </c:pt>
                <c:pt idx="2976">
                  <c:v>1.4761511214907299E-4</c:v>
                </c:pt>
                <c:pt idx="2977">
                  <c:v>-1.59915478241835E-4</c:v>
                </c:pt>
                <c:pt idx="2978">
                  <c:v>-4.2739424506347201E-4</c:v>
                </c:pt>
                <c:pt idx="2979">
                  <c:v>-5.87829471847553E-4</c:v>
                </c:pt>
                <c:pt idx="2980">
                  <c:v>-6.0103916077811699E-4</c:v>
                </c:pt>
                <c:pt idx="2981">
                  <c:v>-4.6371486331554199E-4</c:v>
                </c:pt>
                <c:pt idx="2982">
                  <c:v>-2.1025030165742299E-4</c:v>
                </c:pt>
                <c:pt idx="2983">
                  <c:v>9.58727523489765E-5</c:v>
                </c:pt>
                <c:pt idx="2984">
                  <c:v>3.7798388077819802E-4</c:v>
                </c:pt>
                <c:pt idx="2985">
                  <c:v>5.6542660142475901E-4</c:v>
                </c:pt>
                <c:pt idx="2986">
                  <c:v>6.1125472209250904E-4</c:v>
                </c:pt>
                <c:pt idx="2987">
                  <c:v>5.0399030566318796E-4</c:v>
                </c:pt>
                <c:pt idx="2988">
                  <c:v>2.7049839065165202E-4</c:v>
                </c:pt>
                <c:pt idx="2989">
                  <c:v>-3.07415243487799E-5</c:v>
                </c:pt>
                <c:pt idx="2990">
                  <c:v>-3.2428203386948801E-4</c:v>
                </c:pt>
                <c:pt idx="2991">
                  <c:v>-5.3660409630789405E-4</c:v>
                </c:pt>
                <c:pt idx="2992">
                  <c:v>-6.14530333975849E-4</c:v>
                </c:pt>
                <c:pt idx="2993">
                  <c:v>-5.3854363723013004E-4</c:v>
                </c:pt>
                <c:pt idx="2994">
                  <c:v>-3.2767534565794702E-4</c:v>
                </c:pt>
                <c:pt idx="2995">
                  <c:v>-3.4738731015464197E-5</c:v>
                </c:pt>
                <c:pt idx="2996">
                  <c:v>2.6689841431328301E-4</c:v>
                </c:pt>
                <c:pt idx="2997">
                  <c:v>5.0168919605971104E-4</c:v>
                </c:pt>
                <c:pt idx="2998">
                  <c:v>6.1082880639916196E-4</c:v>
                </c:pt>
                <c:pt idx="2999">
                  <c:v>5.6698255286912998E-4</c:v>
                </c:pt>
                <c:pt idx="3000">
                  <c:v>3.8113200166862201E-4</c:v>
                </c:pt>
                <c:pt idx="3001">
                  <c:v>9.9824576278923505E-5</c:v>
                </c:pt>
                <c:pt idx="3002">
                  <c:v>-2.0648453350654501E-4</c:v>
                </c:pt>
                <c:pt idx="3003">
                  <c:v>-4.6107831093824902E-4</c:v>
                </c:pt>
                <c:pt idx="3004">
                  <c:v>-6.0019216507328603E-4</c:v>
                </c:pt>
                <c:pt idx="3005">
                  <c:v>-5.8898416814383997E-4</c:v>
                </c:pt>
                <c:pt idx="3006">
                  <c:v>-4.3026143251025399E-4</c:v>
                </c:pt>
                <c:pt idx="3007">
                  <c:v>-1.63777051956327E-4</c:v>
                </c:pt>
                <c:pt idx="3008">
                  <c:v>1.4372630725913E-4</c:v>
                </c:pt>
                <c:pt idx="3009">
                  <c:v>4.1523252120825898E-4</c:v>
                </c:pt>
                <c:pt idx="3010">
                  <c:v>5.8274117430522901E-4</c:v>
                </c:pt>
                <c:pt idx="3011">
                  <c:v>6.0429868523366199E-4</c:v>
                </c:pt>
                <c:pt idx="3012">
                  <c:v>4.7450584164844301E-4</c:v>
                </c:pt>
                <c:pt idx="3013">
                  <c:v>2.2587006640183599E-4</c:v>
                </c:pt>
                <c:pt idx="3014">
                  <c:v>-7.9336268171275294E-5</c:v>
                </c:pt>
                <c:pt idx="3015">
                  <c:v>-3.6467234221441498E-4</c:v>
                </c:pt>
                <c:pt idx="3016">
                  <c:v>-5.5867396588698301E-4</c:v>
                </c:pt>
                <c:pt idx="3017">
                  <c:v>-6.1275222904148602E-4</c:v>
                </c:pt>
                <c:pt idx="3018">
                  <c:v>-5.1336289519368899E-4</c:v>
                </c:pt>
                <c:pt idx="3019">
                  <c:v>-2.8539863957243702E-4</c:v>
                </c:pt>
                <c:pt idx="3020">
                  <c:v>1.4045475814353901E-5</c:v>
                </c:pt>
                <c:pt idx="3021">
                  <c:v>3.09971814651634E-4</c:v>
                </c:pt>
                <c:pt idx="3022">
                  <c:v>5.2826378958387903E-4</c:v>
                </c:pt>
                <c:pt idx="3023">
                  <c:v>6.1424882130420798E-4</c:v>
                </c:pt>
                <c:pt idx="3024">
                  <c:v>5.4639142520585395E-4</c:v>
                </c:pt>
                <c:pt idx="3025">
                  <c:v>3.4168690709837402E-4</c:v>
                </c:pt>
                <c:pt idx="3026">
                  <c:v>5.1404783436422802E-5</c:v>
                </c:pt>
                <c:pt idx="3027">
                  <c:v>-2.5175198712930601E-4</c:v>
                </c:pt>
                <c:pt idx="3028">
                  <c:v>-4.9185591076255503E-4</c:v>
                </c:pt>
                <c:pt idx="3029">
                  <c:v>-6.0877147029277199E-4</c:v>
                </c:pt>
                <c:pt idx="3030">
                  <c:v>-5.7321643854413903E-4</c:v>
                </c:pt>
                <c:pt idx="3031">
                  <c:v>-3.9409579378550501E-4</c:v>
                </c:pt>
                <c:pt idx="3032">
                  <c:v>-1.16271412680478E-4</c:v>
                </c:pt>
                <c:pt idx="3033">
                  <c:v>1.9067386502585201E-4</c:v>
                </c:pt>
                <c:pt idx="3034">
                  <c:v>4.49863690381675E-4</c:v>
                </c:pt>
                <c:pt idx="3035">
                  <c:v>5.9638236372968104E-4</c:v>
                </c:pt>
                <c:pt idx="3036">
                  <c:v>5.9353337439399902E-4</c:v>
                </c:pt>
                <c:pt idx="3037">
                  <c:v>4.4203026942760002E-4</c:v>
                </c:pt>
                <c:pt idx="3038">
                  <c:v>1.7981794132634701E-4</c:v>
                </c:pt>
                <c:pt idx="3039">
                  <c:v>-1.27430905689612E-4</c:v>
                </c:pt>
                <c:pt idx="3040">
                  <c:v>-4.0276389185166001E-4</c:v>
                </c:pt>
                <c:pt idx="3041">
                  <c:v>-5.77222162733671E-4</c:v>
                </c:pt>
                <c:pt idx="3042">
                  <c:v>-6.0711156213270401E-4</c:v>
                </c:pt>
                <c:pt idx="3043">
                  <c:v>-4.8494610454889801E-4</c:v>
                </c:pt>
                <c:pt idx="3044">
                  <c:v>-2.4132288669359599E-4</c:v>
                </c:pt>
                <c:pt idx="3045">
                  <c:v>6.2741145192619105E-5</c:v>
                </c:pt>
                <c:pt idx="3046">
                  <c:v>3.51091268047535E-4</c:v>
                </c:pt>
                <c:pt idx="3047">
                  <c:v>5.5150840480784299E-4</c:v>
                </c:pt>
                <c:pt idx="3048">
                  <c:v>6.13796840274269E-4</c:v>
                </c:pt>
                <c:pt idx="3049">
                  <c:v>5.2235604937484804E-4</c:v>
                </c:pt>
                <c:pt idx="3050">
                  <c:v>3.0008794544782202E-4</c:v>
                </c:pt>
                <c:pt idx="3051">
                  <c:v>2.66095397292829E-6</c:v>
                </c:pt>
                <c:pt idx="3052">
                  <c:v>-2.9543248993184503E-4</c:v>
                </c:pt>
                <c:pt idx="3053">
                  <c:v>-5.1953303400307604E-4</c:v>
                </c:pt>
                <c:pt idx="3054">
                  <c:v>-6.1351330675927997E-4</c:v>
                </c:pt>
                <c:pt idx="3055">
                  <c:v>-5.5383536587737801E-4</c:v>
                </c:pt>
                <c:pt idx="3056">
                  <c:v>-3.5544592186631302E-4</c:v>
                </c:pt>
                <c:pt idx="3057">
                  <c:v>-6.8032841697414202E-5</c:v>
                </c:pt>
                <c:pt idx="3058">
                  <c:v>2.3641948571971101E-4</c:v>
                </c:pt>
                <c:pt idx="3059">
                  <c:v>4.8165908629832401E-4</c:v>
                </c:pt>
                <c:pt idx="3060">
                  <c:v>6.0626418071747703E-4</c:v>
                </c:pt>
                <c:pt idx="3061">
                  <c:v>5.7902665008600896E-4</c:v>
                </c:pt>
                <c:pt idx="3062">
                  <c:v>4.0676830291994201E-4</c:v>
                </c:pt>
                <c:pt idx="3063">
                  <c:v>1.32632310880224E-4</c:v>
                </c:pt>
                <c:pt idx="3064">
                  <c:v>-1.7472226621056801E-4</c:v>
                </c:pt>
                <c:pt idx="3065">
                  <c:v>-4.3831656783067501E-4</c:v>
                </c:pt>
                <c:pt idx="3066">
                  <c:v>-5.9213176591901102E-4</c:v>
                </c:pt>
                <c:pt idx="3067">
                  <c:v>-5.97643889914136E-4</c:v>
                </c:pt>
                <c:pt idx="3068">
                  <c:v>-4.53472394166738E-4</c:v>
                </c:pt>
                <c:pt idx="3069">
                  <c:v>-1.9572592416178101E-4</c:v>
                </c:pt>
                <c:pt idx="3070">
                  <c:v>1.11041317744978E-4</c:v>
                </c:pt>
                <c:pt idx="3071">
                  <c:v>3.8999757277218201E-4</c:v>
                </c:pt>
                <c:pt idx="3072">
                  <c:v>5.7127651632929801E-4</c:v>
                </c:pt>
                <c:pt idx="3073">
                  <c:v>6.0947571242952201E-4</c:v>
                </c:pt>
                <c:pt idx="3074">
                  <c:v>4.9502793543894699E-4</c:v>
                </c:pt>
                <c:pt idx="3075">
                  <c:v>2.5659734108732501E-4</c:v>
                </c:pt>
                <c:pt idx="3076">
                  <c:v>-4.6099649153955301E-5</c:v>
                </c:pt>
                <c:pt idx="3077">
                  <c:v>-3.3725069628316701E-4</c:v>
                </c:pt>
                <c:pt idx="3078">
                  <c:v>-5.4393521437683004E-4</c:v>
                </c:pt>
                <c:pt idx="3079">
                  <c:v>-6.1438778370072203E-4</c:v>
                </c:pt>
                <c:pt idx="3080">
                  <c:v>-5.3096312121166296E-4</c:v>
                </c:pt>
                <c:pt idx="3081">
                  <c:v>-3.1455545115907299E-4</c:v>
                </c:pt>
                <c:pt idx="3082">
                  <c:v>-1.9365417003342801E-5</c:v>
                </c:pt>
                <c:pt idx="3083">
                  <c:v>2.8067480597520001E-4</c:v>
                </c:pt>
                <c:pt idx="3084">
                  <c:v>5.1041828261716795E-4</c:v>
                </c:pt>
                <c:pt idx="3085">
                  <c:v>6.1232433397252002E-4</c:v>
                </c:pt>
                <c:pt idx="3086">
                  <c:v>5.6086995730006395E-4</c:v>
                </c:pt>
                <c:pt idx="3087">
                  <c:v>3.6894222043719398E-4</c:v>
                </c:pt>
                <c:pt idx="3088">
                  <c:v>8.4610615714456598E-5</c:v>
                </c:pt>
                <c:pt idx="3089">
                  <c:v>-2.20912242600119E-4</c:v>
                </c:pt>
                <c:pt idx="3090">
                  <c:v>-4.7110625931543701E-4</c:v>
                </c:pt>
                <c:pt idx="3091">
                  <c:v>-6.0330879085414497E-4</c:v>
                </c:pt>
                <c:pt idx="3092">
                  <c:v>-5.8440889306741095E-4</c:v>
                </c:pt>
                <c:pt idx="3093">
                  <c:v>-4.1914016260237501E-4</c:v>
                </c:pt>
                <c:pt idx="3094">
                  <c:v>-1.48895178256776E-4</c:v>
                </c:pt>
                <c:pt idx="3095">
                  <c:v>1.58641527161858E-4</c:v>
                </c:pt>
                <c:pt idx="3096">
                  <c:v>4.2644547796222E-4</c:v>
                </c:pt>
                <c:pt idx="3097">
                  <c:v>5.8744351333125998E-4</c:v>
                </c:pt>
                <c:pt idx="3098">
                  <c:v>6.0131267655149897E-4</c:v>
                </c:pt>
                <c:pt idx="3099">
                  <c:v>4.64579349656388E-4</c:v>
                </c:pt>
                <c:pt idx="3100">
                  <c:v>2.1148924259878401E-4</c:v>
                </c:pt>
                <c:pt idx="3101">
                  <c:v>-9.4569657251695501E-5</c:v>
                </c:pt>
                <c:pt idx="3102">
                  <c:v>-3.7694299977592699E-4</c:v>
                </c:pt>
                <c:pt idx="3103">
                  <c:v>-5.6490862962167297E-4</c:v>
                </c:pt>
                <c:pt idx="3104">
                  <c:v>-6.1138938873995499E-4</c:v>
                </c:pt>
                <c:pt idx="3105">
                  <c:v>-5.0474388266390203E-4</c:v>
                </c:pt>
                <c:pt idx="3106">
                  <c:v>-2.7168213997095202E-4</c:v>
                </c:pt>
                <c:pt idx="3107">
                  <c:v>2.9424080071359301E-5</c:v>
                </c:pt>
                <c:pt idx="3108">
                  <c:v>3.2316085672605801E-4</c:v>
                </c:pt>
                <c:pt idx="3109">
                  <c:v>5.3595999206930596E-4</c:v>
                </c:pt>
                <c:pt idx="3110">
                  <c:v>6.1452462254438798E-4</c:v>
                </c:pt>
                <c:pt idx="3111">
                  <c:v>5.3917774906923704E-4</c:v>
                </c:pt>
                <c:pt idx="3112">
                  <c:v>3.2879046352377403E-4</c:v>
                </c:pt>
                <c:pt idx="3113">
                  <c:v>3.6055566720826401E-5</c:v>
                </c:pt>
                <c:pt idx="3114">
                  <c:v>-2.6570967043985E-4</c:v>
                </c:pt>
                <c:pt idx="3115">
                  <c:v>-5.0092627229574103E-4</c:v>
                </c:pt>
                <c:pt idx="3116">
                  <c:v>-6.1068278173417498E-4</c:v>
                </c:pt>
                <c:pt idx="3117">
                  <c:v>-5.6749000008634405E-4</c:v>
                </c:pt>
                <c:pt idx="3118">
                  <c:v>-3.8216582746451201E-4</c:v>
                </c:pt>
                <c:pt idx="3119">
                  <c:v>-1.01125852569518E-4</c:v>
                </c:pt>
                <c:pt idx="3120">
                  <c:v>2.0524171944075501E-4</c:v>
                </c:pt>
                <c:pt idx="3121">
                  <c:v>4.6020522958990101E-4</c:v>
                </c:pt>
                <c:pt idx="3122">
                  <c:v>5.9990748508227795E-4</c:v>
                </c:pt>
                <c:pt idx="3123">
                  <c:v>5.8935918937994501E-4</c:v>
                </c:pt>
                <c:pt idx="3124">
                  <c:v>4.3120222857842702E-4</c:v>
                </c:pt>
                <c:pt idx="3125">
                  <c:v>1.65047994645019E-4</c:v>
                </c:pt>
                <c:pt idx="3126">
                  <c:v>-1.4244353343065801E-4</c:v>
                </c:pt>
                <c:pt idx="3127">
                  <c:v>-4.1425919490309902E-4</c:v>
                </c:pt>
                <c:pt idx="3128">
                  <c:v>-5.8232107113458695E-4</c:v>
                </c:pt>
                <c:pt idx="3129">
                  <c:v>-6.0453702264275599E-4</c:v>
                </c:pt>
                <c:pt idx="3130">
                  <c:v>-4.7534292655462699E-4</c:v>
                </c:pt>
                <c:pt idx="3131">
                  <c:v>-2.27096245697459E-4</c:v>
                </c:pt>
                <c:pt idx="3132">
                  <c:v>7.8028098697466397E-5</c:v>
                </c:pt>
                <c:pt idx="3133">
                  <c:v>3.6360982172242901E-4</c:v>
                </c:pt>
                <c:pt idx="3134">
                  <c:v>5.5812320922543699E-4</c:v>
                </c:pt>
                <c:pt idx="3135">
                  <c:v>6.1285117663291097E-4</c:v>
                </c:pt>
                <c:pt idx="3136">
                  <c:v>5.1408676499998499E-4</c:v>
                </c:pt>
                <c:pt idx="3137">
                  <c:v>2.8656613391005598E-4</c:v>
                </c:pt>
                <c:pt idx="3138">
                  <c:v>-1.2726763144878699E-5</c:v>
                </c:pt>
                <c:pt idx="3139">
                  <c:v>-3.0883216341907101E-4</c:v>
                </c:pt>
                <c:pt idx="3140">
                  <c:v>-5.2758863250930703E-4</c:v>
                </c:pt>
                <c:pt idx="3141">
                  <c:v>-6.1420725566532395E-4</c:v>
                </c:pt>
                <c:pt idx="3142">
                  <c:v>-5.4699386137477095E-4</c:v>
                </c:pt>
                <c:pt idx="3143">
                  <c:v>-3.4278246119934399E-4</c:v>
                </c:pt>
                <c:pt idx="3144">
                  <c:v>-5.2719067148532998E-5</c:v>
                </c:pt>
                <c:pt idx="3145">
                  <c:v>2.5054814431497698E-4</c:v>
                </c:pt>
                <c:pt idx="3146">
                  <c:v>4.9106401874695498E-4</c:v>
                </c:pt>
                <c:pt idx="3147">
                  <c:v>6.0858986334374901E-4</c:v>
                </c:pt>
                <c:pt idx="3148">
                  <c:v>5.7369060124868503E-4</c:v>
                </c:pt>
                <c:pt idx="3149">
                  <c:v>3.95106969152773E-4</c:v>
                </c:pt>
                <c:pt idx="3150">
                  <c:v>1.1756634556686E-4</c:v>
                </c:pt>
                <c:pt idx="3151">
                  <c:v>-1.8941949859493099E-4</c:v>
                </c:pt>
                <c:pt idx="3152">
                  <c:v>-4.4896405426036399E-4</c:v>
                </c:pt>
                <c:pt idx="3153">
                  <c:v>-5.9606277736549799E-4</c:v>
                </c:pt>
                <c:pt idx="3154">
                  <c:v>-5.9387388017442496E-4</c:v>
                </c:pt>
                <c:pt idx="3155">
                  <c:v>-4.4294558556758198E-4</c:v>
                </c:pt>
                <c:pt idx="3156">
                  <c:v>-1.8107882122041699E-4</c:v>
                </c:pt>
                <c:pt idx="3157">
                  <c:v>1.26140257232853E-4</c:v>
                </c:pt>
                <c:pt idx="3158">
                  <c:v>4.01766725744811E-4</c:v>
                </c:pt>
                <c:pt idx="3159">
                  <c:v>5.7676822541416104E-4</c:v>
                </c:pt>
                <c:pt idx="3160">
                  <c:v>6.0731454501822702E-4</c:v>
                </c:pt>
                <c:pt idx="3161">
                  <c:v>4.8575516931656098E-4</c:v>
                </c:pt>
                <c:pt idx="3162">
                  <c:v>2.4253539805326401E-4</c:v>
                </c:pt>
                <c:pt idx="3163">
                  <c:v>-6.1428868232849299E-5</c:v>
                </c:pt>
                <c:pt idx="3164">
                  <c:v>-3.5000789339301403E-4</c:v>
                </c:pt>
                <c:pt idx="3165">
                  <c:v>-5.5092527036156198E-4</c:v>
                </c:pt>
                <c:pt idx="3166">
                  <c:v>-6.1385999567580398E-4</c:v>
                </c:pt>
                <c:pt idx="3167">
                  <c:v>-5.2304967696209601E-4</c:v>
                </c:pt>
                <c:pt idx="3168">
                  <c:v>-3.0123832188860399E-4</c:v>
                </c:pt>
                <c:pt idx="3169">
                  <c:v>-3.9799603512338902E-6</c:v>
                </c:pt>
                <c:pt idx="3170">
                  <c:v>2.9427520694598502E-4</c:v>
                </c:pt>
                <c:pt idx="3171">
                  <c:v>5.1882732311273299E-4</c:v>
                </c:pt>
                <c:pt idx="3172">
                  <c:v>6.1343591763485196E-4</c:v>
                </c:pt>
                <c:pt idx="3173">
                  <c:v>5.5440568110516598E-4</c:v>
                </c:pt>
                <c:pt idx="3174">
                  <c:v>3.5652110245953798E-4</c:v>
                </c:pt>
                <c:pt idx="3175">
                  <c:v>6.9343602006567294E-5</c:v>
                </c:pt>
                <c:pt idx="3176">
                  <c:v>-2.35201433745424E-4</c:v>
                </c:pt>
                <c:pt idx="3177">
                  <c:v>-4.8083881133210798E-4</c:v>
                </c:pt>
                <c:pt idx="3178">
                  <c:v>-6.0604712571323905E-4</c:v>
                </c:pt>
                <c:pt idx="3179">
                  <c:v>-5.7946717781607096E-4</c:v>
                </c:pt>
                <c:pt idx="3180">
                  <c:v>-4.07756080481475E-4</c:v>
                </c:pt>
                <c:pt idx="3181">
                  <c:v>-1.3391994325521401E-4</c:v>
                </c:pt>
                <c:pt idx="3182">
                  <c:v>1.7345727453832799E-4</c:v>
                </c:pt>
                <c:pt idx="3183">
                  <c:v>4.37391041872937E-4</c:v>
                </c:pt>
                <c:pt idx="3184">
                  <c:v>5.9177750939343502E-4</c:v>
                </c:pt>
                <c:pt idx="3185">
                  <c:v>5.9794962856520202E-4</c:v>
                </c:pt>
                <c:pt idx="3186">
                  <c:v>4.5436155385262102E-4</c:v>
                </c:pt>
                <c:pt idx="3187">
                  <c:v>1.96975809323204E-4</c:v>
                </c:pt>
                <c:pt idx="3188">
                  <c:v>-1.09743748600415E-4</c:v>
                </c:pt>
                <c:pt idx="3189">
                  <c:v>-3.88977303886271E-4</c:v>
                </c:pt>
                <c:pt idx="3190">
                  <c:v>-5.7078908037380401E-4</c:v>
                </c:pt>
                <c:pt idx="3191">
                  <c:v>-6.0964319076333296E-4</c:v>
                </c:pt>
                <c:pt idx="3192">
                  <c:v>-4.9580838207439798E-4</c:v>
                </c:pt>
                <c:pt idx="3193">
                  <c:v>-2.5779528832302898E-4</c:v>
                </c:pt>
                <c:pt idx="3194">
                  <c:v>4.47842346347071E-5</c:v>
                </c:pt>
                <c:pt idx="3195">
                  <c:v>3.3614726820695802E-4</c:v>
                </c:pt>
                <c:pt idx="3196">
                  <c:v>5.4332013315051798E-4</c:v>
                </c:pt>
                <c:pt idx="3197">
                  <c:v>6.1441510023312301E-4</c:v>
                </c:pt>
                <c:pt idx="3198">
                  <c:v>5.3162599390777898E-4</c:v>
                </c:pt>
                <c:pt idx="3199">
                  <c:v>3.1568785943999702E-4</c:v>
                </c:pt>
                <c:pt idx="3200">
                  <c:v>2.0683742190166501E-5</c:v>
                </c:pt>
                <c:pt idx="3201">
                  <c:v>-2.7950074660381199E-4</c:v>
                </c:pt>
                <c:pt idx="3202">
                  <c:v>-5.0968253951411504E-4</c:v>
                </c:pt>
                <c:pt idx="3203">
                  <c:v>-6.1221117856218098E-4</c:v>
                </c:pt>
                <c:pt idx="3204">
                  <c:v>-5.6140773005692397E-4</c:v>
                </c:pt>
                <c:pt idx="3205">
                  <c:v>-3.6999623283819701E-4</c:v>
                </c:pt>
                <c:pt idx="3206">
                  <c:v>-8.5916883815153301E-5</c:v>
                </c:pt>
                <c:pt idx="3207">
                  <c:v>2.19680881749048E-4</c:v>
                </c:pt>
                <c:pt idx="3208">
                  <c:v>4.7025820767794898E-4</c:v>
                </c:pt>
                <c:pt idx="3209">
                  <c:v>6.0305644822378104E-4</c:v>
                </c:pt>
                <c:pt idx="3210">
                  <c:v>5.8481546022136398E-4</c:v>
                </c:pt>
                <c:pt idx="3211">
                  <c:v>4.2010381227477903E-4</c:v>
                </c:pt>
                <c:pt idx="3212">
                  <c:v>1.5017455840912901E-4</c:v>
                </c:pt>
                <c:pt idx="3213">
                  <c:v>-1.57366845225412E-4</c:v>
                </c:pt>
                <c:pt idx="3214">
                  <c:v>-4.25494746240216E-4</c:v>
                </c:pt>
                <c:pt idx="3215">
                  <c:v>-5.8705484848138503E-4</c:v>
                </c:pt>
                <c:pt idx="3216">
                  <c:v>-6.0158342209650699E-4</c:v>
                </c:pt>
                <c:pt idx="3217">
                  <c:v>-4.6544169569494602E-4</c:v>
                </c:pt>
                <c:pt idx="3218">
                  <c:v>-2.12727209215931E-4</c:v>
                </c:pt>
                <c:pt idx="3219">
                  <c:v>9.32661264750124E-5</c:v>
                </c:pt>
                <c:pt idx="3220">
                  <c:v>3.75900382209246E-4</c:v>
                </c:pt>
                <c:pt idx="3221">
                  <c:v>5.6438805530249899E-4</c:v>
                </c:pt>
                <c:pt idx="3222">
                  <c:v>6.11521238735933E-4</c:v>
                </c:pt>
                <c:pt idx="3223">
                  <c:v>5.0549513432560295E-4</c:v>
                </c:pt>
                <c:pt idx="3224">
                  <c:v>2.7286463765927499E-4</c:v>
                </c:pt>
                <c:pt idx="3225">
                  <c:v>-2.81065002381378E-5</c:v>
                </c:pt>
                <c:pt idx="3226">
                  <c:v>-3.2203819079084002E-4</c:v>
                </c:pt>
                <c:pt idx="3227">
                  <c:v>-5.3531341868008001E-4</c:v>
                </c:pt>
                <c:pt idx="3228">
                  <c:v>-6.1451608001753704E-4</c:v>
                </c:pt>
                <c:pt idx="3229">
                  <c:v>-5.3980937693360502E-4</c:v>
                </c:pt>
                <c:pt idx="3230">
                  <c:v>-3.2990406666239398E-4</c:v>
                </c:pt>
                <c:pt idx="3231">
                  <c:v>-3.7372236319339098E-5</c:v>
                </c:pt>
                <c:pt idx="3232">
                  <c:v>2.6451970245041701E-4</c:v>
                </c:pt>
                <c:pt idx="3233">
                  <c:v>5.0016104078036601E-4</c:v>
                </c:pt>
                <c:pt idx="3234">
                  <c:v>6.10533943673036E-4</c:v>
                </c:pt>
                <c:pt idx="3235">
                  <c:v>5.6799483289517801E-4</c:v>
                </c:pt>
                <c:pt idx="3236">
                  <c:v>3.8319789263459102E-4</c:v>
                </c:pt>
                <c:pt idx="3237">
                  <c:v>1.02426662976528E-4</c:v>
                </c:pt>
                <c:pt idx="3238">
                  <c:v>-2.0399795983289299E-4</c:v>
                </c:pt>
                <c:pt idx="3239">
                  <c:v>-4.5933002809069902E-4</c:v>
                </c:pt>
                <c:pt idx="3240">
                  <c:v>-5.9962004133656702E-4</c:v>
                </c:pt>
                <c:pt idx="3241">
                  <c:v>-5.8973149545700997E-4</c:v>
                </c:pt>
                <c:pt idx="3242">
                  <c:v>-4.3214103811164799E-4</c:v>
                </c:pt>
                <c:pt idx="3243">
                  <c:v>-1.6631817696284999E-4</c:v>
                </c:pt>
                <c:pt idx="3244">
                  <c:v>1.41160103369357E-4</c:v>
                </c:pt>
                <c:pt idx="3245">
                  <c:v>4.1328396011900402E-4</c:v>
                </c:pt>
                <c:pt idx="3246">
                  <c:v>5.81898285229291E-4</c:v>
                </c:pt>
                <c:pt idx="3247">
                  <c:v>6.0477257496901397E-4</c:v>
                </c:pt>
                <c:pt idx="3248">
                  <c:v>4.7617782157106697E-4</c:v>
                </c:pt>
                <c:pt idx="3249">
                  <c:v>2.2832137876790099E-4</c:v>
                </c:pt>
                <c:pt idx="3250">
                  <c:v>-7.6719569750688098E-5</c:v>
                </c:pt>
                <c:pt idx="3251">
                  <c:v>-3.6254562609155998E-4</c:v>
                </c:pt>
                <c:pt idx="3252">
                  <c:v>-5.5756988130801805E-4</c:v>
                </c:pt>
                <c:pt idx="3253">
                  <c:v>-6.1294730083845601E-4</c:v>
                </c:pt>
                <c:pt idx="3254">
                  <c:v>-5.1480826642490596E-4</c:v>
                </c:pt>
                <c:pt idx="3255">
                  <c:v>-2.8773230804661102E-4</c:v>
                </c:pt>
                <c:pt idx="3256">
                  <c:v>1.1407991843609699E-5</c:v>
                </c:pt>
                <c:pt idx="3257">
                  <c:v>3.0769108940655401E-4</c:v>
                </c:pt>
                <c:pt idx="3258">
                  <c:v>5.2691104485068601E-4</c:v>
                </c:pt>
                <c:pt idx="3259">
                  <c:v>6.14162860393149E-4</c:v>
                </c:pt>
                <c:pt idx="3260">
                  <c:v>5.4759377756036698E-4</c:v>
                </c:pt>
                <c:pt idx="3261">
                  <c:v>3.43876436112418E-4</c:v>
                </c:pt>
                <c:pt idx="3262">
                  <c:v>5.4033107985578903E-5</c:v>
                </c:pt>
                <c:pt idx="3263">
                  <c:v>-2.4934314723331502E-4</c:v>
                </c:pt>
                <c:pt idx="3264">
                  <c:v>-4.90269864415039E-4</c:v>
                </c:pt>
                <c:pt idx="3265">
                  <c:v>-6.0840545264058301E-4</c:v>
                </c:pt>
                <c:pt idx="3266">
                  <c:v>-5.74162120978877E-4</c:v>
                </c:pt>
                <c:pt idx="3267">
                  <c:v>-3.9611632427480098E-4</c:v>
                </c:pt>
                <c:pt idx="3268">
                  <c:v>-1.1886073682882699E-4</c:v>
                </c:pt>
                <c:pt idx="3269">
                  <c:v>1.88164259514405E-4</c:v>
                </c:pt>
                <c:pt idx="3270">
                  <c:v>4.4806234977593401E-4</c:v>
                </c:pt>
                <c:pt idx="3271">
                  <c:v>5.9574044495905895E-4</c:v>
                </c:pt>
                <c:pt idx="3272">
                  <c:v>5.9421164999677503E-4</c:v>
                </c:pt>
                <c:pt idx="3273">
                  <c:v>4.4385886107134101E-4</c:v>
                </c:pt>
                <c:pt idx="3274">
                  <c:v>1.82338866890119E-4</c:v>
                </c:pt>
                <c:pt idx="3275">
                  <c:v>-1.24849027651941E-4</c:v>
                </c:pt>
                <c:pt idx="3276">
                  <c:v>-4.0076770871143498E-4</c:v>
                </c:pt>
                <c:pt idx="3277">
                  <c:v>-5.7631163094178095E-4</c:v>
                </c:pt>
                <c:pt idx="3278">
                  <c:v>-6.0751473002495799E-4</c:v>
                </c:pt>
                <c:pt idx="3279">
                  <c:v>-4.86561996225609E-4</c:v>
                </c:pt>
                <c:pt idx="3280">
                  <c:v>-2.4374679206006701E-4</c:v>
                </c:pt>
                <c:pt idx="3281">
                  <c:v>6.0116308272237901E-5</c:v>
                </c:pt>
                <c:pt idx="3282">
                  <c:v>3.4892290626325898E-4</c:v>
                </c:pt>
                <c:pt idx="3283">
                  <c:v>5.5033959782008397E-4</c:v>
                </c:pt>
                <c:pt idx="3284">
                  <c:v>6.1392032304386402E-4</c:v>
                </c:pt>
                <c:pt idx="3285">
                  <c:v>5.2374089487611903E-4</c:v>
                </c:pt>
                <c:pt idx="3286">
                  <c:v>3.0238731053401901E-4</c:v>
                </c:pt>
                <c:pt idx="3287">
                  <c:v>5.2989483939882197E-6</c:v>
                </c:pt>
                <c:pt idx="3288">
                  <c:v>-2.9311656824360701E-4</c:v>
                </c:pt>
                <c:pt idx="3289">
                  <c:v>-5.1811922200141404E-4</c:v>
                </c:pt>
                <c:pt idx="3290">
                  <c:v>-6.13355702430663E-4</c:v>
                </c:pt>
                <c:pt idx="3291">
                  <c:v>-5.5497344220361503E-4</c:v>
                </c:pt>
                <c:pt idx="3292">
                  <c:v>-3.5759464057138302E-4</c:v>
                </c:pt>
                <c:pt idx="3293">
                  <c:v>-7.0654042851951606E-5</c:v>
                </c:pt>
                <c:pt idx="3294">
                  <c:v>2.3398229820561299E-4</c:v>
                </c:pt>
                <c:pt idx="3295">
                  <c:v>4.8001632115678302E-4</c:v>
                </c:pt>
                <c:pt idx="3296">
                  <c:v>6.0582727866916898E-4</c:v>
                </c:pt>
                <c:pt idx="3297">
                  <c:v>5.7990503595927595E-4</c:v>
                </c:pt>
                <c:pt idx="3298">
                  <c:v>4.0874197952371302E-4</c:v>
                </c:pt>
                <c:pt idx="3299">
                  <c:v>1.35206958665284E-4</c:v>
                </c:pt>
                <c:pt idx="3300">
                  <c:v>-1.7219148375394199E-4</c:v>
                </c:pt>
                <c:pt idx="3301">
                  <c:v>-4.3646350086858001E-4</c:v>
                </c:pt>
                <c:pt idx="3302">
                  <c:v>-5.9142052656769597E-4</c:v>
                </c:pt>
                <c:pt idx="3303">
                  <c:v>-5.9825261248134805E-4</c:v>
                </c:pt>
                <c:pt idx="3304">
                  <c:v>-4.5524862030927698E-4</c:v>
                </c:pt>
                <c:pt idx="3305">
                  <c:v>-1.9822478702333999E-4</c:v>
                </c:pt>
                <c:pt idx="3306">
                  <c:v>1.08445673869894E-4</c:v>
                </c:pt>
                <c:pt idx="3307">
                  <c:v>3.8795524299429498E-4</c:v>
                </c:pt>
                <c:pt idx="3308">
                  <c:v>5.7029901481117195E-4</c:v>
                </c:pt>
                <c:pt idx="3309">
                  <c:v>6.0980786049035299E-4</c:v>
                </c:pt>
                <c:pt idx="3310">
                  <c:v>4.96586544536402E-4</c:v>
                </c:pt>
                <c:pt idx="3311">
                  <c:v>2.5899204790403799E-4</c:v>
                </c:pt>
                <c:pt idx="3312">
                  <c:v>-4.3468613795913799E-5</c:v>
                </c:pt>
                <c:pt idx="3313">
                  <c:v>-3.3504229151097602E-4</c:v>
                </c:pt>
                <c:pt idx="3314">
                  <c:v>-5.4270254886563301E-4</c:v>
                </c:pt>
                <c:pt idx="3315">
                  <c:v>-6.1443958617470105E-4</c:v>
                </c:pt>
                <c:pt idx="3316">
                  <c:v>-5.3228641741984997E-4</c:v>
                </c:pt>
                <c:pt idx="3317">
                  <c:v>-3.1681881335699402E-4</c:v>
                </c:pt>
                <c:pt idx="3318">
                  <c:v>-2.2001972087648198E-5</c:v>
                </c:pt>
                <c:pt idx="3319">
                  <c:v>2.7832539958137401E-4</c:v>
                </c:pt>
                <c:pt idx="3320">
                  <c:v>5.08944448319814E-4</c:v>
                </c:pt>
                <c:pt idx="3321">
                  <c:v>6.12095202714416E-4</c:v>
                </c:pt>
                <c:pt idx="3322">
                  <c:v>5.6194291642622804E-4</c:v>
                </c:pt>
                <c:pt idx="3323">
                  <c:v>3.7104854067832298E-4</c:v>
                </c:pt>
                <c:pt idx="3324">
                  <c:v>8.7222756099498305E-5</c:v>
                </c:pt>
                <c:pt idx="3325">
                  <c:v>-2.1844850883514101E-4</c:v>
                </c:pt>
                <c:pt idx="3326">
                  <c:v>-4.6940798957585602E-4</c:v>
                </c:pt>
                <c:pt idx="3327">
                  <c:v>-6.0280132733154005E-4</c:v>
                </c:pt>
                <c:pt idx="3328">
                  <c:v>-5.8521933314909305E-4</c:v>
                </c:pt>
                <c:pt idx="3329">
                  <c:v>-4.2106552654228198E-4</c:v>
                </c:pt>
                <c:pt idx="3330">
                  <c:v>-1.51453246712067E-4</c:v>
                </c:pt>
                <c:pt idx="3331">
                  <c:v>1.5609143830491501E-4</c:v>
                </c:pt>
                <c:pt idx="3332">
                  <c:v>4.2454205427744899E-4</c:v>
                </c:pt>
                <c:pt idx="3333">
                  <c:v>5.8666347908849497E-4</c:v>
                </c:pt>
                <c:pt idx="3334">
                  <c:v>6.0185139616582197E-4</c:v>
                </c:pt>
                <c:pt idx="3335">
                  <c:v>4.6630189745841799E-4</c:v>
                </c:pt>
                <c:pt idx="3336">
                  <c:v>2.1396419580559201E-4</c:v>
                </c:pt>
                <c:pt idx="3337">
                  <c:v>-9.1962166024250498E-5</c:v>
                </c:pt>
                <c:pt idx="3338">
                  <c:v>-3.7485603288145902E-4</c:v>
                </c:pt>
                <c:pt idx="3339">
                  <c:v>-5.6386488086550496E-4</c:v>
                </c:pt>
                <c:pt idx="3340">
                  <c:v>-6.1165027147301501E-4</c:v>
                </c:pt>
                <c:pt idx="3341">
                  <c:v>-5.0624405718729796E-4</c:v>
                </c:pt>
                <c:pt idx="3342">
                  <c:v>-2.7404587826889202E-4</c:v>
                </c:pt>
                <c:pt idx="3343">
                  <c:v>2.6788790919162999E-5</c:v>
                </c:pt>
                <c:pt idx="3344">
                  <c:v>3.2091404123592E-4</c:v>
                </c:pt>
                <c:pt idx="3345">
                  <c:v>5.3466437911896096E-4</c:v>
                </c:pt>
                <c:pt idx="3346">
                  <c:v>6.1450470643465099E-4</c:v>
                </c:pt>
                <c:pt idx="3347">
                  <c:v>5.4043851791334195E-4</c:v>
                </c:pt>
                <c:pt idx="3348">
                  <c:v>3.3101614994347198E-4</c:v>
                </c:pt>
                <c:pt idx="3349">
                  <c:v>3.8688733745148001E-5</c:v>
                </c:pt>
                <c:pt idx="3350">
                  <c:v>-2.6332851582712798E-4</c:v>
                </c:pt>
                <c:pt idx="3351">
                  <c:v>-4.9939350503898502E-4</c:v>
                </c:pt>
                <c:pt idx="3352">
                  <c:v>-6.1038229290143902E-4</c:v>
                </c:pt>
                <c:pt idx="3353">
                  <c:v>-5.68497048969883E-4</c:v>
                </c:pt>
                <c:pt idx="3354">
                  <c:v>-3.8422819242416598E-4</c:v>
                </c:pt>
                <c:pt idx="3355">
                  <c:v>-1.03727001507158E-4</c:v>
                </c:pt>
                <c:pt idx="3356">
                  <c:v>2.0275326041291699E-4</c:v>
                </c:pt>
                <c:pt idx="3357">
                  <c:v>4.5845271047266701E-4</c:v>
                </c:pt>
                <c:pt idx="3358">
                  <c:v>5.9932983516039701E-4</c:v>
                </c:pt>
                <c:pt idx="3359">
                  <c:v>5.9010108465983296E-4</c:v>
                </c:pt>
                <c:pt idx="3360">
                  <c:v>4.3307785678485202E-4</c:v>
                </c:pt>
                <c:pt idx="3361">
                  <c:v>1.6758759305812899E-4</c:v>
                </c:pt>
                <c:pt idx="3362">
                  <c:v>-1.3987602298794999E-4</c:v>
                </c:pt>
                <c:pt idx="3363">
                  <c:v>-4.1230682134884899E-4</c:v>
                </c:pt>
                <c:pt idx="3364">
                  <c:v>-5.8147281853710299E-4</c:v>
                </c:pt>
                <c:pt idx="3365">
                  <c:v>-6.0500534112725398E-4</c:v>
                </c:pt>
                <c:pt idx="3366">
                  <c:v>-4.7701052285142799E-4</c:v>
                </c:pt>
                <c:pt idx="3367">
                  <c:v>-2.2954545996901299E-4</c:v>
                </c:pt>
                <c:pt idx="3368">
                  <c:v>7.5410687359293098E-5</c:v>
                </c:pt>
                <c:pt idx="3369">
                  <c:v>3.6147976022452298E-4</c:v>
                </c:pt>
                <c:pt idx="3370">
                  <c:v>5.5701398468389104E-4</c:v>
                </c:pt>
                <c:pt idx="3371">
                  <c:v>6.1304060121528396E-4</c:v>
                </c:pt>
                <c:pt idx="3372">
                  <c:v>5.1552739614451801E-4</c:v>
                </c:pt>
                <c:pt idx="3373">
                  <c:v>2.88897156609573E-4</c:v>
                </c:pt>
                <c:pt idx="3374">
                  <c:v>-1.0089167986085801E-5</c:v>
                </c:pt>
                <c:pt idx="3375">
                  <c:v>-3.0654859787097502E-4</c:v>
                </c:pt>
                <c:pt idx="3376">
                  <c:v>-5.26231029729641E-4</c:v>
                </c:pt>
                <c:pt idx="3377">
                  <c:v>-6.1411563569221104E-4</c:v>
                </c:pt>
                <c:pt idx="3378">
                  <c:v>-5.4819117099884698E-4</c:v>
                </c:pt>
                <c:pt idx="3379">
                  <c:v>-3.4496882679768898E-4</c:v>
                </c:pt>
                <c:pt idx="3380">
                  <c:v>-5.53468998938139E-5</c:v>
                </c:pt>
                <c:pt idx="3381">
                  <c:v>2.4813700143570599E-4</c:v>
                </c:pt>
                <c:pt idx="3382">
                  <c:v>4.8947345142545196E-4</c:v>
                </c:pt>
                <c:pt idx="3383">
                  <c:v>6.0821823903284798E-4</c:v>
                </c:pt>
                <c:pt idx="3384">
                  <c:v>5.7463099556244002E-4</c:v>
                </c:pt>
                <c:pt idx="3385">
                  <c:v>3.9712385450152199E-4</c:v>
                </c:pt>
                <c:pt idx="3386">
                  <c:v>1.2015458050316E-4</c:v>
                </c:pt>
                <c:pt idx="3387">
                  <c:v>-1.8690815356711999E-4</c:v>
                </c:pt>
                <c:pt idx="3388">
                  <c:v>-4.4715858108250998E-4</c:v>
                </c:pt>
                <c:pt idx="3389">
                  <c:v>-5.9541536799533805E-4</c:v>
                </c:pt>
                <c:pt idx="3390">
                  <c:v>-5.9454668230495195E-4</c:v>
                </c:pt>
                <c:pt idx="3391">
                  <c:v>-4.4477009173144399E-4</c:v>
                </c:pt>
                <c:pt idx="3392">
                  <c:v>-1.8359807253046E-4</c:v>
                </c:pt>
                <c:pt idx="3393">
                  <c:v>1.2355722289552999E-4</c:v>
                </c:pt>
                <c:pt idx="3394">
                  <c:v>3.9976684535397201E-4</c:v>
                </c:pt>
                <c:pt idx="3395">
                  <c:v>5.7585238142004904E-4</c:v>
                </c:pt>
                <c:pt idx="3396">
                  <c:v>6.0771211623065005E-4</c:v>
                </c:pt>
                <c:pt idx="3397">
                  <c:v>4.8736658155901599E-4</c:v>
                </c:pt>
                <c:pt idx="3398">
                  <c:v>2.4495706313315199E-4</c:v>
                </c:pt>
                <c:pt idx="3399">
                  <c:v>-5.8803471357705897E-5</c:v>
                </c:pt>
                <c:pt idx="3400">
                  <c:v>-3.4783631165677398E-4</c:v>
                </c:pt>
                <c:pt idx="3401">
                  <c:v>-5.4975138988158298E-4</c:v>
                </c:pt>
                <c:pt idx="3402">
                  <c:v>-6.1397782210052202E-4</c:v>
                </c:pt>
                <c:pt idx="3403">
                  <c:v>-5.24429699932498E-4</c:v>
                </c:pt>
                <c:pt idx="3404">
                  <c:v>-3.0353490609071201E-4</c:v>
                </c:pt>
                <c:pt idx="3405">
                  <c:v>-6.61791202465589E-6</c:v>
                </c:pt>
                <c:pt idx="3406">
                  <c:v>2.9195657916252199E-4</c:v>
                </c:pt>
                <c:pt idx="3407">
                  <c:v>5.1740873393131895E-4</c:v>
                </c:pt>
                <c:pt idx="3408">
                  <c:v>6.1327266151626103E-4</c:v>
                </c:pt>
                <c:pt idx="3409">
                  <c:v>5.5553864655706695E-4</c:v>
                </c:pt>
                <c:pt idx="3410">
                  <c:v>3.5866653125609402E-4</c:v>
                </c:pt>
                <c:pt idx="3411">
                  <c:v>7.1964158196407502E-5</c:v>
                </c:pt>
                <c:pt idx="3412">
                  <c:v>-2.3276208471679501E-4</c:v>
                </c:pt>
                <c:pt idx="3413">
                  <c:v>-4.7919161956153398E-4</c:v>
                </c:pt>
                <c:pt idx="3414">
                  <c:v>-6.0560464059809598E-4</c:v>
                </c:pt>
                <c:pt idx="3415">
                  <c:v>-5.8034022249842403E-4</c:v>
                </c:pt>
                <c:pt idx="3416">
                  <c:v>-4.0972599550465299E-4</c:v>
                </c:pt>
                <c:pt idx="3417">
                  <c:v>-1.3649335118119701E-4</c:v>
                </c:pt>
                <c:pt idx="3418">
                  <c:v>1.70924899688867E-4</c:v>
                </c:pt>
                <c:pt idx="3419">
                  <c:v>4.3553394909075699E-4</c:v>
                </c:pt>
                <c:pt idx="3420">
                  <c:v>5.9106081908640203E-4</c:v>
                </c:pt>
                <c:pt idx="3421">
                  <c:v>5.9855284026673599E-4</c:v>
                </c:pt>
                <c:pt idx="3422">
                  <c:v>4.5613358945001799E-4</c:v>
                </c:pt>
                <c:pt idx="3423">
                  <c:v>1.99472851508187E-4</c:v>
                </c:pt>
                <c:pt idx="3424">
                  <c:v>-1.0714709953360201E-4</c:v>
                </c:pt>
                <c:pt idx="3425">
                  <c:v>-3.8693139480485198E-4</c:v>
                </c:pt>
                <c:pt idx="3426">
                  <c:v>-5.69806321899118E-4</c:v>
                </c:pt>
                <c:pt idx="3427">
                  <c:v>-6.0996972085195704E-4</c:v>
                </c:pt>
                <c:pt idx="3428">
                  <c:v>-4.9736241923999103E-4</c:v>
                </c:pt>
                <c:pt idx="3429">
                  <c:v>-2.6018761431691997E-4</c:v>
                </c:pt>
                <c:pt idx="3430">
                  <c:v>4.2152792698599699E-5</c:v>
                </c:pt>
                <c:pt idx="3431">
                  <c:v>3.3393577128581402E-4</c:v>
                </c:pt>
                <c:pt idx="3432">
                  <c:v>5.4208246436736795E-4</c:v>
                </c:pt>
                <c:pt idx="3433">
                  <c:v>6.1446124141264699E-4</c:v>
                </c:pt>
                <c:pt idx="3434">
                  <c:v>5.32944388705326E-4</c:v>
                </c:pt>
                <c:pt idx="3435">
                  <c:v>3.17948307699794E-4</c:v>
                </c:pt>
                <c:pt idx="3436">
                  <c:v>2.33201006227446E-5</c:v>
                </c:pt>
                <c:pt idx="3437">
                  <c:v>-2.7714877032267301E-4</c:v>
                </c:pt>
                <c:pt idx="3438">
                  <c:v>-5.0820401243462695E-4</c:v>
                </c:pt>
                <c:pt idx="3439">
                  <c:v>-6.1197640696352004E-4</c:v>
                </c:pt>
                <c:pt idx="3440">
                  <c:v>-5.6247551394239005E-4</c:v>
                </c:pt>
                <c:pt idx="3441">
                  <c:v>-3.72099139109625E-4</c:v>
                </c:pt>
                <c:pt idx="3442">
                  <c:v>-8.85282265513807E-5</c:v>
                </c:pt>
                <c:pt idx="3443">
                  <c:v>2.1721512953590301E-4</c:v>
                </c:pt>
                <c:pt idx="3444">
                  <c:v>4.6855560892608501E-4</c:v>
                </c:pt>
                <c:pt idx="3445">
                  <c:v>6.0254342935275797E-4</c:v>
                </c:pt>
                <c:pt idx="3446">
                  <c:v>5.8562050998996803E-4</c:v>
                </c:pt>
                <c:pt idx="3447">
                  <c:v>4.22025300974297E-4</c:v>
                </c:pt>
                <c:pt idx="3448">
                  <c:v>1.5273123727471599E-4</c:v>
                </c:pt>
                <c:pt idx="3449">
                  <c:v>-1.5481531227612601E-4</c:v>
                </c:pt>
                <c:pt idx="3450">
                  <c:v>-4.2358740646294198E-4</c:v>
                </c:pt>
                <c:pt idx="3451">
                  <c:v>-5.8626940695561704E-4</c:v>
                </c:pt>
                <c:pt idx="3452">
                  <c:v>-6.0211659752489901E-4</c:v>
                </c:pt>
                <c:pt idx="3453">
                  <c:v>-4.6715995098387902E-4</c:v>
                </c:pt>
                <c:pt idx="3454">
                  <c:v>-2.1520019666900701E-4</c:v>
                </c:pt>
                <c:pt idx="3455">
                  <c:v>9.0657781906715003E-5</c:v>
                </c:pt>
                <c:pt idx="3456">
                  <c:v>3.7380995660385202E-4</c:v>
                </c:pt>
                <c:pt idx="3457">
                  <c:v>5.6333910872093898E-4</c:v>
                </c:pt>
                <c:pt idx="3458">
                  <c:v>6.1177648635675095E-4</c:v>
                </c:pt>
                <c:pt idx="3459">
                  <c:v>5.06990647798723E-4</c:v>
                </c:pt>
                <c:pt idx="3460">
                  <c:v>2.7522585635786302E-4</c:v>
                </c:pt>
                <c:pt idx="3461">
                  <c:v>-2.5470958185081001E-5</c:v>
                </c:pt>
                <c:pt idx="3462">
                  <c:v>-3.19788413240219E-4</c:v>
                </c:pt>
                <c:pt idx="3463">
                  <c:v>-5.3401287637605402E-4</c:v>
                </c:pt>
                <c:pt idx="3464">
                  <c:v>-6.1449050184812803E-4</c:v>
                </c:pt>
                <c:pt idx="3465">
                  <c:v>-5.4106516911001698E-4</c:v>
                </c:pt>
                <c:pt idx="3466">
                  <c:v>-3.3212670824367603E-4</c:v>
                </c:pt>
                <c:pt idx="3467">
                  <c:v>-4.0005052933190797E-5</c:v>
                </c:pt>
                <c:pt idx="3468">
                  <c:v>2.62136116057743E-4</c:v>
                </c:pt>
                <c:pt idx="3469">
                  <c:v>4.9862366860761102E-4</c:v>
                </c:pt>
                <c:pt idx="3470">
                  <c:v>6.1022783011803201E-4</c:v>
                </c:pt>
                <c:pt idx="3471">
                  <c:v>5.6899664599676595E-4</c:v>
                </c:pt>
                <c:pt idx="3472">
                  <c:v>3.8525672208668E-4</c:v>
                </c:pt>
                <c:pt idx="3473">
                  <c:v>1.05026862170792E-4</c:v>
                </c:pt>
                <c:pt idx="3474">
                  <c:v>-2.0150762691511999E-4</c:v>
                </c:pt>
                <c:pt idx="3475">
                  <c:v>-4.5757328077757899E-4</c:v>
                </c:pt>
                <c:pt idx="3476">
                  <c:v>-5.9903686789073904E-4</c:v>
                </c:pt>
                <c:pt idx="3477">
                  <c:v>-5.9046795528572803E-4</c:v>
                </c:pt>
                <c:pt idx="3478">
                  <c:v>-4.3401268028214399E-4</c:v>
                </c:pt>
                <c:pt idx="3479">
                  <c:v>-1.6885623708269801E-4</c:v>
                </c:pt>
                <c:pt idx="3480">
                  <c:v>1.38591298202155E-4</c:v>
                </c:pt>
                <c:pt idx="3481">
                  <c:v>4.1132778309428399E-4</c:v>
                </c:pt>
                <c:pt idx="3482">
                  <c:v>5.8104467301813402E-4</c:v>
                </c:pt>
                <c:pt idx="3483">
                  <c:v>6.05235320045131E-4</c:v>
                </c:pt>
                <c:pt idx="3484">
                  <c:v>4.7784102655948297E-4</c:v>
                </c:pt>
                <c:pt idx="3485">
                  <c:v>2.30768483661492E-4</c:v>
                </c:pt>
                <c:pt idx="3486">
                  <c:v>-7.4101457553259401E-5</c:v>
                </c:pt>
                <c:pt idx="3487">
                  <c:v>-3.6041222903172799E-4</c:v>
                </c:pt>
                <c:pt idx="3488">
                  <c:v>-5.5645552191405199E-4</c:v>
                </c:pt>
                <c:pt idx="3489">
                  <c:v>-6.1313107733355899E-4</c:v>
                </c:pt>
                <c:pt idx="3490">
                  <c:v>-5.1624415084581296E-4</c:v>
                </c:pt>
                <c:pt idx="3491">
                  <c:v>-2.90060674232524E-4</c:v>
                </c:pt>
                <c:pt idx="3492">
                  <c:v>8.7702976480856499E-6</c:v>
                </c:pt>
                <c:pt idx="3493">
                  <c:v>3.0540469407575602E-4</c:v>
                </c:pt>
                <c:pt idx="3494">
                  <c:v>5.2554859027897905E-4</c:v>
                </c:pt>
                <c:pt idx="3495">
                  <c:v>6.1406558178007204E-4</c:v>
                </c:pt>
                <c:pt idx="3496">
                  <c:v>5.4878603893803704E-4</c:v>
                </c:pt>
                <c:pt idx="3497">
                  <c:v>3.4605962822254599E-4</c:v>
                </c:pt>
                <c:pt idx="3498">
                  <c:v>5.6660436820642303E-5</c:v>
                </c:pt>
                <c:pt idx="3499">
                  <c:v>-2.4692971247882302E-4</c:v>
                </c:pt>
                <c:pt idx="3500">
                  <c:v>-4.8867478344724201E-4</c:v>
                </c:pt>
                <c:pt idx="3501">
                  <c:v>-6.0802822338303097E-4</c:v>
                </c:pt>
                <c:pt idx="3502">
                  <c:v>-5.7509722283928403E-4</c:v>
                </c:pt>
                <c:pt idx="3503">
                  <c:v>-3.9812955519127701E-4</c:v>
                </c:pt>
                <c:pt idx="3504">
                  <c:v>-1.2144787062916301E-4</c:v>
                </c:pt>
                <c:pt idx="3505">
                  <c:v>1.85651186539916E-4</c:v>
                </c:pt>
                <c:pt idx="3506">
                  <c:v>4.4625275234372601E-4</c:v>
                </c:pt>
                <c:pt idx="3507">
                  <c:v>5.9508754797195601E-4</c:v>
                </c:pt>
                <c:pt idx="3508">
                  <c:v>5.9487897555547502E-4</c:v>
                </c:pt>
                <c:pt idx="3509">
                  <c:v>4.4567927334988102E-4</c:v>
                </c:pt>
                <c:pt idx="3510">
                  <c:v>1.8485643234031999E-4</c:v>
                </c:pt>
                <c:pt idx="3511">
                  <c:v>-1.22264848914924E-4</c:v>
                </c:pt>
                <c:pt idx="3512">
                  <c:v>-3.98764140283368E-4</c:v>
                </c:pt>
                <c:pt idx="3513">
                  <c:v>-5.7539047896471105E-4</c:v>
                </c:pt>
                <c:pt idx="3514">
                  <c:v>-6.0790670272595302E-4</c:v>
                </c:pt>
                <c:pt idx="3515">
                  <c:v>-4.8816892161008299E-4</c:v>
                </c:pt>
                <c:pt idx="3516">
                  <c:v>-2.4616620569683801E-4</c:v>
                </c:pt>
                <c:pt idx="3517">
                  <c:v>5.7490363537452298E-5</c:v>
                </c:pt>
                <c:pt idx="3518">
                  <c:v>3.4674811457946502E-4</c:v>
                </c:pt>
                <c:pt idx="3519">
                  <c:v>5.4916064925591502E-4</c:v>
                </c:pt>
                <c:pt idx="3520">
                  <c:v>6.1403249258088204E-4</c:v>
                </c:pt>
                <c:pt idx="3521">
                  <c:v>5.2511608895792995E-4</c:v>
                </c:pt>
                <c:pt idx="3522">
                  <c:v>3.0468110327174701E-4</c:v>
                </c:pt>
                <c:pt idx="3523">
                  <c:v>7.9368451668129607E-6</c:v>
                </c:pt>
                <c:pt idx="3524">
                  <c:v>-2.9079524504676201E-4</c:v>
                </c:pt>
                <c:pt idx="3525">
                  <c:v>-5.1669586217564399E-4</c:v>
                </c:pt>
                <c:pt idx="3526">
                  <c:v>-6.1318679527421404E-4</c:v>
                </c:pt>
                <c:pt idx="3527">
                  <c:v>-5.56101291561644E-4</c:v>
                </c:pt>
                <c:pt idx="3528">
                  <c:v>-3.5973676957550297E-4</c:v>
                </c:pt>
                <c:pt idx="3529">
                  <c:v>-7.3273942004275705E-5</c:v>
                </c:pt>
                <c:pt idx="3530">
                  <c:v>2.3154079890045799E-4</c:v>
                </c:pt>
                <c:pt idx="3531">
                  <c:v>4.7836471034573601E-4</c:v>
                </c:pt>
                <c:pt idx="3532">
                  <c:v>6.0537921252570501E-4</c:v>
                </c:pt>
                <c:pt idx="3533">
                  <c:v>5.8077273542862698E-4</c:v>
                </c:pt>
                <c:pt idx="3534">
                  <c:v>4.1070812389096397E-4</c:v>
                </c:pt>
                <c:pt idx="3535">
                  <c:v>1.37779114876582E-4</c:v>
                </c:pt>
                <c:pt idx="3536">
                  <c:v>-1.6965752817821501E-4</c:v>
                </c:pt>
                <c:pt idx="3537">
                  <c:v>-4.3460239082188502E-4</c:v>
                </c:pt>
                <c:pt idx="3538">
                  <c:v>-5.9069838860671502E-4</c:v>
                </c:pt>
                <c:pt idx="3539">
                  <c:v>-5.9885031053822702E-4</c:v>
                </c:pt>
                <c:pt idx="3540">
                  <c:v>-4.5701645719782097E-4</c:v>
                </c:pt>
                <c:pt idx="3541">
                  <c:v>-2.00719997027951E-4</c:v>
                </c:pt>
                <c:pt idx="3542">
                  <c:v>1.0584803157403099E-4</c:v>
                </c:pt>
                <c:pt idx="3543">
                  <c:v>3.85905764034781E-4</c:v>
                </c:pt>
                <c:pt idx="3544">
                  <c:v>5.6931100390746395E-4</c:v>
                </c:pt>
                <c:pt idx="3545">
                  <c:v>6.1012877110245699E-4</c:v>
                </c:pt>
                <c:pt idx="3546">
                  <c:v>4.9813600261073296E-4</c:v>
                </c:pt>
                <c:pt idx="3547">
                  <c:v>2.6138198205373899E-4</c:v>
                </c:pt>
                <c:pt idx="3548">
                  <c:v>-4.0836777404710498E-5</c:v>
                </c:pt>
                <c:pt idx="3549">
                  <c:v>-3.3282771262917502E-4</c:v>
                </c:pt>
                <c:pt idx="3550">
                  <c:v>-5.4145988251243097E-4</c:v>
                </c:pt>
                <c:pt idx="3551">
                  <c:v>-6.1448006584719904E-4</c:v>
                </c:pt>
                <c:pt idx="3552">
                  <c:v>-5.3359990473295495E-4</c:v>
                </c:pt>
                <c:pt idx="3553">
                  <c:v>-3.1907633726485402E-4</c:v>
                </c:pt>
                <c:pt idx="3554">
                  <c:v>-2.46381217228788E-5</c:v>
                </c:pt>
                <c:pt idx="3555">
                  <c:v>2.7597086424840201E-4</c:v>
                </c:pt>
                <c:pt idx="3556">
                  <c:v>5.0746123526972001E-4</c:v>
                </c:pt>
                <c:pt idx="3557">
                  <c:v>6.1185479185678099E-4</c:v>
                </c:pt>
                <c:pt idx="3558">
                  <c:v>5.6300552015174795E-4</c:v>
                </c:pt>
                <c:pt idx="3559">
                  <c:v>3.7314802329202701E-4</c:v>
                </c:pt>
                <c:pt idx="3560">
                  <c:v>8.9833289156538901E-5</c:v>
                </c:pt>
                <c:pt idx="3561">
                  <c:v>-2.1598074953347099E-4</c:v>
                </c:pt>
                <c:pt idx="3562">
                  <c:v>-4.6770106965552701E-4</c:v>
                </c:pt>
                <c:pt idx="3563">
                  <c:v>-6.0228275547556101E-4</c:v>
                </c:pt>
                <c:pt idx="3564">
                  <c:v>-5.8601898889578004E-4</c:v>
                </c:pt>
                <c:pt idx="3565">
                  <c:v>-4.22983131149173E-4</c:v>
                </c:pt>
                <c:pt idx="3566">
                  <c:v>-1.5400852420941201E-4</c:v>
                </c:pt>
                <c:pt idx="3567">
                  <c:v>1.5353847301811799E-4</c:v>
                </c:pt>
                <c:pt idx="3568">
                  <c:v>4.2263080719472503E-4</c:v>
                </c:pt>
                <c:pt idx="3569">
                  <c:v>5.8587263389822805E-4</c:v>
                </c:pt>
                <c:pt idx="3570">
                  <c:v>6.0237902495196205E-4</c:v>
                </c:pt>
                <c:pt idx="3571">
                  <c:v>4.68015852318304E-4</c:v>
                </c:pt>
                <c:pt idx="3572">
                  <c:v>2.1643520611196201E-4</c:v>
                </c:pt>
                <c:pt idx="3573">
                  <c:v>-8.93529801316614E-5</c:v>
                </c:pt>
                <c:pt idx="3574">
                  <c:v>-3.7276215819566399E-4</c:v>
                </c:pt>
                <c:pt idx="3575">
                  <c:v>-5.62810741291018E-4</c:v>
                </c:pt>
                <c:pt idx="3576">
                  <c:v>-6.1189988280567302E-4</c:v>
                </c:pt>
                <c:pt idx="3577">
                  <c:v>-5.0773490272035997E-4</c:v>
                </c:pt>
                <c:pt idx="3578">
                  <c:v>-2.76404566490069E-4</c:v>
                </c:pt>
                <c:pt idx="3579">
                  <c:v>2.41530081071049E-5</c:v>
                </c:pt>
                <c:pt idx="3580">
                  <c:v>3.1866131198946901E-4</c:v>
                </c:pt>
                <c:pt idx="3581">
                  <c:v>5.3335891345280997E-4</c:v>
                </c:pt>
                <c:pt idx="3582">
                  <c:v>6.1447346632340701E-4</c:v>
                </c:pt>
                <c:pt idx="3583">
                  <c:v>5.4168932763666697E-4</c:v>
                </c:pt>
                <c:pt idx="3584">
                  <c:v>3.3323573644669798E-4</c:v>
                </c:pt>
                <c:pt idx="3585">
                  <c:v>4.1321187819227598E-5</c:v>
                </c:pt>
                <c:pt idx="3586">
                  <c:v>-2.6094250863560798E-4</c:v>
                </c:pt>
                <c:pt idx="3587">
                  <c:v>-4.9785153503285504E-4</c:v>
                </c:pt>
                <c:pt idx="3588">
                  <c:v>-6.1007055603442E-4</c:v>
                </c:pt>
                <c:pt idx="3589">
                  <c:v>-5.6949362167419695E-4</c:v>
                </c:pt>
                <c:pt idx="3590">
                  <c:v>-3.8628347688372903E-4</c:v>
                </c:pt>
                <c:pt idx="3591">
                  <c:v>-1.06326238979013E-4</c:v>
                </c:pt>
                <c:pt idx="3592">
                  <c:v>2.0026106507809501E-4</c:v>
                </c:pt>
                <c:pt idx="3593">
                  <c:v>4.5669174305694102E-4</c:v>
                </c:pt>
                <c:pt idx="3594">
                  <c:v>5.9874114087728495E-4</c:v>
                </c:pt>
                <c:pt idx="3595">
                  <c:v>5.9083210564453404E-4</c:v>
                </c:pt>
                <c:pt idx="3596">
                  <c:v>4.34945504296823E-4</c:v>
                </c:pt>
                <c:pt idx="3597">
                  <c:v>1.7012410319195299E-4</c:v>
                </c:pt>
                <c:pt idx="3598">
                  <c:v>-1.3730593493065701E-4</c:v>
                </c:pt>
                <c:pt idx="3599">
                  <c:v>-4.1034684986570398E-4</c:v>
                </c:pt>
                <c:pt idx="3600">
                  <c:v>-5.8061385064483897E-4</c:v>
                </c:pt>
                <c:pt idx="3601">
                  <c:v>-6.0546251066313902E-4</c:v>
                </c:pt>
                <c:pt idx="3602">
                  <c:v>-4.7866932886912701E-4</c:v>
                </c:pt>
                <c:pt idx="3603">
                  <c:v>-2.31990444210907E-4</c:v>
                </c:pt>
                <c:pt idx="3604">
                  <c:v>7.2791886364167503E-5</c:v>
                </c:pt>
                <c:pt idx="3605">
                  <c:v>3.5934303743125702E-4</c:v>
                </c:pt>
                <c:pt idx="3606">
                  <c:v>5.5589449557132402E-4</c:v>
                </c:pt>
                <c:pt idx="3607">
                  <c:v>6.1321872877646399E-4</c:v>
                </c:pt>
                <c:pt idx="3608">
                  <c:v>5.1695852722672504E-4</c:v>
                </c:pt>
                <c:pt idx="3609">
                  <c:v>2.9122285555517499E-4</c:v>
                </c:pt>
                <c:pt idx="3610">
                  <c:v>-7.4513869056033896E-6</c:v>
                </c:pt>
                <c:pt idx="3611">
                  <c:v>-3.04259383290825E-4</c:v>
                </c:pt>
                <c:pt idx="3612">
                  <c:v>-5.2486372964267699E-4</c:v>
                </c:pt>
                <c:pt idx="3613">
                  <c:v>-6.1401269888732902E-4</c:v>
                </c:pt>
                <c:pt idx="3614">
                  <c:v>-5.4937837863740203E-4</c:v>
                </c:pt>
                <c:pt idx="3615">
                  <c:v>-3.4714883536170302E-4</c:v>
                </c:pt>
                <c:pt idx="3616">
                  <c:v>-5.797371271464E-5</c:v>
                </c:pt>
                <c:pt idx="3617">
                  <c:v>2.4572128592460898E-4</c:v>
                </c:pt>
                <c:pt idx="3618">
                  <c:v>4.8787386415984898E-4</c:v>
                </c:pt>
                <c:pt idx="3619">
                  <c:v>6.0783540656652896E-4</c:v>
                </c:pt>
                <c:pt idx="3620">
                  <c:v>5.7556080066151303E-4</c:v>
                </c:pt>
                <c:pt idx="3621">
                  <c:v>3.9913342171083398E-4</c:v>
                </c:pt>
                <c:pt idx="3622">
                  <c:v>1.22740601248688E-4</c:v>
                </c:pt>
                <c:pt idx="3623">
                  <c:v>-1.8439336422360099E-4</c:v>
                </c:pt>
                <c:pt idx="3624">
                  <c:v>-4.45344867732705E-4</c:v>
                </c:pt>
                <c:pt idx="3625">
                  <c:v>-5.9475698639916699E-4</c:v>
                </c:pt>
                <c:pt idx="3626">
                  <c:v>-5.9520852821747796E-4</c:v>
                </c:pt>
                <c:pt idx="3627">
                  <c:v>-4.4658640173808102E-4</c:v>
                </c:pt>
                <c:pt idx="3628">
                  <c:v>-1.86113940522477E-4</c:v>
                </c:pt>
                <c:pt idx="3629">
                  <c:v>1.20971911664046E-4</c:v>
                </c:pt>
                <c:pt idx="3630">
                  <c:v>3.9775959811905301E-4</c:v>
                </c:pt>
                <c:pt idx="3631">
                  <c:v>5.7492592570373795E-4</c:v>
                </c:pt>
                <c:pt idx="3632">
                  <c:v>6.0809848861441103E-4</c:v>
                </c:pt>
                <c:pt idx="3633">
                  <c:v>4.8896901268245503E-4</c:v>
                </c:pt>
                <c:pt idx="3634">
                  <c:v>2.47374214180644E-4</c:v>
                </c:pt>
                <c:pt idx="3635">
                  <c:v>-5.6176990860922201E-5</c:v>
                </c:pt>
                <c:pt idx="3636">
                  <c:v>-3.4565832004462003E-4</c:v>
                </c:pt>
                <c:pt idx="3637">
                  <c:v>-5.4856737866460197E-4</c:v>
                </c:pt>
                <c:pt idx="3638">
                  <c:v>-6.1408433423307902E-4</c:v>
                </c:pt>
                <c:pt idx="3639">
                  <c:v>-5.25800058790241E-4</c:v>
                </c:pt>
                <c:pt idx="3640">
                  <c:v>-3.0582589679662998E-4</c:v>
                </c:pt>
                <c:pt idx="3641">
                  <c:v>-9.2557417441772001E-6</c:v>
                </c:pt>
                <c:pt idx="3642">
                  <c:v>2.8963257124655799E-4</c:v>
                </c:pt>
                <c:pt idx="3643">
                  <c:v>5.1598061001856602E-4</c:v>
                </c:pt>
                <c:pt idx="3644">
                  <c:v>6.1309810410010404E-4</c:v>
                </c:pt>
                <c:pt idx="3645">
                  <c:v>5.5666137462525905E-4</c:v>
                </c:pt>
                <c:pt idx="3646">
                  <c:v>3.6080535059905701E-4</c:v>
                </c:pt>
                <c:pt idx="3647">
                  <c:v>7.4583388241423603E-5</c:v>
                </c:pt>
                <c:pt idx="3648">
                  <c:v>-2.3031844638302299E-4</c:v>
                </c:pt>
                <c:pt idx="3649">
                  <c:v>-4.7753559731893202E-4</c:v>
                </c:pt>
                <c:pt idx="3650">
                  <c:v>-6.0515099549053803E-4</c:v>
                </c:pt>
                <c:pt idx="3651">
                  <c:v>-5.8120257275730898E-4</c:v>
                </c:pt>
                <c:pt idx="3652">
                  <c:v>-4.1168836015801101E-4</c:v>
                </c:pt>
                <c:pt idx="3653">
                  <c:v>-1.3906424382796701E-4</c:v>
                </c:pt>
                <c:pt idx="3654">
                  <c:v>1.6838937506072799E-4</c:v>
                </c:pt>
                <c:pt idx="3655">
                  <c:v>4.3366883035362002E-4</c:v>
                </c:pt>
                <c:pt idx="3656">
                  <c:v>5.9033323679833904E-4</c:v>
                </c:pt>
                <c:pt idx="3657">
                  <c:v>5.9914502192538505E-4</c:v>
                </c:pt>
                <c:pt idx="3658">
                  <c:v>4.5789721948534301E-4</c:v>
                </c:pt>
                <c:pt idx="3659">
                  <c:v>2.0196621783707299E-4</c:v>
                </c:pt>
                <c:pt idx="3660">
                  <c:v>-1.0454847597594499E-4</c:v>
                </c:pt>
                <c:pt idx="3661">
                  <c:v>-3.8487835540912998E-4</c:v>
                </c:pt>
                <c:pt idx="3662">
                  <c:v>-5.6881306311812102E-4</c:v>
                </c:pt>
                <c:pt idx="3663">
                  <c:v>-6.1028501050911605E-4</c:v>
                </c:pt>
                <c:pt idx="3664">
                  <c:v>-4.9890729108475497E-4</c:v>
                </c:pt>
                <c:pt idx="3665">
                  <c:v>-2.6257514561207901E-4</c:v>
                </c:pt>
                <c:pt idx="3666">
                  <c:v>3.9520573977086198E-5</c:v>
                </c:pt>
                <c:pt idx="3667">
                  <c:v>3.3171812064584899E-4</c:v>
                </c:pt>
                <c:pt idx="3668">
                  <c:v>5.4083480616903704E-4</c:v>
                </c:pt>
                <c:pt idx="3669">
                  <c:v>6.1449605939163101E-4</c:v>
                </c:pt>
                <c:pt idx="3670">
                  <c:v>5.3425296248279402E-4</c:v>
                </c:pt>
                <c:pt idx="3671">
                  <c:v>3.20202896855376E-4</c:v>
                </c:pt>
                <c:pt idx="3672">
                  <c:v>2.5956029315969899E-5</c:v>
                </c:pt>
                <c:pt idx="3673">
                  <c:v>-2.7479168678513699E-4</c:v>
                </c:pt>
                <c:pt idx="3674">
                  <c:v>-5.0671612024704197E-4</c:v>
                </c:pt>
                <c:pt idx="3675">
                  <c:v>-6.1173035795447802E-4</c:v>
                </c:pt>
                <c:pt idx="3676">
                  <c:v>-5.6353293261258302E-4</c:v>
                </c:pt>
                <c:pt idx="3677">
                  <c:v>-3.7419518839335502E-4</c:v>
                </c:pt>
                <c:pt idx="3678">
                  <c:v>-9.1137937902591805E-5</c:v>
                </c:pt>
                <c:pt idx="3679">
                  <c:v>2.14745374514596E-4</c:v>
                </c:pt>
                <c:pt idx="3680">
                  <c:v>4.6684437570101701E-4</c:v>
                </c:pt>
                <c:pt idx="3681">
                  <c:v>6.0201930690086602E-4</c:v>
                </c:pt>
                <c:pt idx="3682">
                  <c:v>5.8641476803074995E-4</c:v>
                </c:pt>
                <c:pt idx="3683">
                  <c:v>4.2393901265421803E-4</c:v>
                </c:pt>
                <c:pt idx="3684">
                  <c:v>1.55285101631735E-4</c:v>
                </c:pt>
                <c:pt idx="3685">
                  <c:v>-1.5226092641324899E-4</c:v>
                </c:pt>
                <c:pt idx="3686">
                  <c:v>-4.2167226087982197E-4</c:v>
                </c:pt>
                <c:pt idx="3687">
                  <c:v>-5.8547316174425003E-4</c:v>
                </c:pt>
                <c:pt idx="3688">
                  <c:v>-6.0263867723801704E-4</c:v>
                </c:pt>
                <c:pt idx="3689">
                  <c:v>-4.68869597518584E-4</c:v>
                </c:pt>
                <c:pt idx="3690">
                  <c:v>-2.1766921844480701E-4</c:v>
                </c:pt>
                <c:pt idx="3691">
                  <c:v>8.8047766710270501E-5</c:v>
                </c:pt>
                <c:pt idx="3692">
                  <c:v>3.7171264248407002E-4</c:v>
                </c:pt>
                <c:pt idx="3693">
                  <c:v>5.6227978100991196E-4</c:v>
                </c:pt>
                <c:pt idx="3694">
                  <c:v>6.1202046025129705E-4</c:v>
                </c:pt>
                <c:pt idx="3695">
                  <c:v>5.08476818523449E-4</c:v>
                </c:pt>
                <c:pt idx="3696">
                  <c:v>2.7758200323522802E-4</c:v>
                </c:pt>
                <c:pt idx="3697">
                  <c:v>-2.28349467569887E-5</c:v>
                </c:pt>
                <c:pt idx="3698">
                  <c:v>-3.1753274267619098E-4</c:v>
                </c:pt>
                <c:pt idx="3699">
                  <c:v>-5.3270249336201598E-4</c:v>
                </c:pt>
                <c:pt idx="3700">
                  <c:v>-6.1445359993897203E-4</c:v>
                </c:pt>
                <c:pt idx="3701">
                  <c:v>-5.4231099061781396E-4</c:v>
                </c:pt>
                <c:pt idx="3702">
                  <c:v>-3.3434322944328199E-4</c:v>
                </c:pt>
                <c:pt idx="3703">
                  <c:v>-4.2637132339866101E-5</c:v>
                </c:pt>
                <c:pt idx="3704">
                  <c:v>2.5974769905963598E-4</c:v>
                </c:pt>
                <c:pt idx="3705">
                  <c:v>4.9707710787191101E-4</c:v>
                </c:pt>
                <c:pt idx="3706">
                  <c:v>6.0991047137516196E-4</c:v>
                </c:pt>
                <c:pt idx="3707">
                  <c:v>5.6998797371262701E-4</c:v>
                </c:pt>
                <c:pt idx="3708">
                  <c:v>3.8730845208508698E-4</c:v>
                </c:pt>
                <c:pt idx="3709">
                  <c:v>1.0762512594563301E-4</c:v>
                </c:pt>
                <c:pt idx="3710">
                  <c:v>-1.99013580644713E-4</c:v>
                </c:pt>
                <c:pt idx="3711">
                  <c:v>-4.5580810137196799E-4</c:v>
                </c:pt>
                <c:pt idx="3712">
                  <c:v>-5.98442655482438E-4</c:v>
                </c:pt>
                <c:pt idx="3713">
                  <c:v>-5.9119353405862095E-4</c:v>
                </c:pt>
                <c:pt idx="3714">
                  <c:v>-4.3587632453139701E-4</c:v>
                </c:pt>
                <c:pt idx="3715">
                  <c:v>-1.71391185544876E-4</c:v>
                </c:pt>
                <c:pt idx="3716">
                  <c:v>1.36019939095083E-4</c:v>
                </c:pt>
                <c:pt idx="3717">
                  <c:v>4.0936402618223802E-4</c:v>
                </c:pt>
                <c:pt idx="3718">
                  <c:v>5.8018035340199996E-4</c:v>
                </c:pt>
                <c:pt idx="3719">
                  <c:v>6.0568691193461899E-4</c:v>
                </c:pt>
                <c:pt idx="3720">
                  <c:v>4.7949542596439801E-4</c:v>
                </c:pt>
                <c:pt idx="3721">
                  <c:v>2.3321133598772401E-4</c:v>
                </c:pt>
                <c:pt idx="3722">
                  <c:v>-7.1481979825170505E-5</c:v>
                </c:pt>
                <c:pt idx="3723">
                  <c:v>-3.5827219034884202E-4</c:v>
                </c:pt>
                <c:pt idx="3724">
                  <c:v>-5.5533090824033497E-4</c:v>
                </c:pt>
                <c:pt idx="3725">
                  <c:v>-6.1330355514018896E-4</c:v>
                </c:pt>
                <c:pt idx="3726">
                  <c:v>-5.1767052199614403E-4</c:v>
                </c:pt>
                <c:pt idx="3727">
                  <c:v>-2.9238369522339302E-4</c:v>
                </c:pt>
                <c:pt idx="3728">
                  <c:v>6.1324418348183201E-6</c:v>
                </c:pt>
                <c:pt idx="3729">
                  <c:v>3.0311267079259201E-4</c:v>
                </c:pt>
                <c:pt idx="3730">
                  <c:v>5.2417645097586798E-4</c:v>
                </c:pt>
                <c:pt idx="3731">
                  <c:v>6.1395698725761195E-4</c:v>
                </c:pt>
                <c:pt idx="3732">
                  <c:v>5.4996818736804997E-4</c:v>
                </c:pt>
                <c:pt idx="3733">
                  <c:v>3.48236443197218E-4</c:v>
                </c:pt>
                <c:pt idx="3734">
                  <c:v>5.9286721525587203E-5</c:v>
                </c:pt>
                <c:pt idx="3735">
                  <c:v>-2.4451172734024602E-4</c:v>
                </c:pt>
                <c:pt idx="3736">
                  <c:v>-4.8707069725308002E-4</c:v>
                </c:pt>
                <c:pt idx="3737">
                  <c:v>-6.0763978947164104E-4</c:v>
                </c:pt>
                <c:pt idx="3738">
                  <c:v>-5.7602172689344097E-4</c:v>
                </c:pt>
                <c:pt idx="3739">
                  <c:v>-4.0013544943541302E-4</c:v>
                </c:pt>
                <c:pt idx="3740">
                  <c:v>-1.2403276640616799E-4</c:v>
                </c:pt>
                <c:pt idx="3741">
                  <c:v>1.83134692412922E-4</c:v>
                </c:pt>
                <c:pt idx="3742">
                  <c:v>4.4443493143204402E-4</c:v>
                </c:pt>
                <c:pt idx="3743">
                  <c:v>5.9442368479985903E-4</c:v>
                </c:pt>
                <c:pt idx="3744">
                  <c:v>5.9553533877272397E-4</c:v>
                </c:pt>
                <c:pt idx="3745">
                  <c:v>4.4749147271693298E-4</c:v>
                </c:pt>
                <c:pt idx="3746">
                  <c:v>1.8737059128362901E-4</c:v>
                </c:pt>
                <c:pt idx="3747">
                  <c:v>-1.1967841709942E-4</c:v>
                </c:pt>
                <c:pt idx="3748">
                  <c:v>-3.9675322348892101E-4</c:v>
                </c:pt>
                <c:pt idx="3749">
                  <c:v>-5.74458723777311E-4</c:v>
                </c:pt>
                <c:pt idx="3750">
                  <c:v>-6.0828747301247402E-4</c:v>
                </c:pt>
                <c:pt idx="3751">
                  <c:v>-4.89766851090139E-4</c:v>
                </c:pt>
                <c:pt idx="3752">
                  <c:v>-2.4858108301931402E-4</c:v>
                </c:pt>
                <c:pt idx="3753">
                  <c:v>5.4863359378781799E-5</c:v>
                </c:pt>
                <c:pt idx="3754">
                  <c:v>3.4456693307288998E-4</c:v>
                </c:pt>
                <c:pt idx="3755">
                  <c:v>5.4797158084082397E-4</c:v>
                </c:pt>
                <c:pt idx="3756">
                  <c:v>6.1413334681828101E-4</c:v>
                </c:pt>
                <c:pt idx="3757">
                  <c:v>5.2648160627840604E-4</c:v>
                </c:pt>
                <c:pt idx="3758">
                  <c:v>3.0696928139133502E-4</c:v>
                </c:pt>
                <c:pt idx="3759">
                  <c:v>1.0574595680633399E-5</c:v>
                </c:pt>
                <c:pt idx="3760">
                  <c:v>-2.8846856311831099E-4</c:v>
                </c:pt>
                <c:pt idx="3761">
                  <c:v>-5.1526298075522904E-4</c:v>
                </c:pt>
                <c:pt idx="3762">
                  <c:v>-6.1300658840252997E-4</c:v>
                </c:pt>
                <c:pt idx="3763">
                  <c:v>-5.5721889316762596E-4</c:v>
                </c:pt>
                <c:pt idx="3764">
                  <c:v>-3.6187226940383502E-4</c:v>
                </c:pt>
                <c:pt idx="3765">
                  <c:v>-7.5892490875274101E-5</c:v>
                </c:pt>
                <c:pt idx="3766">
                  <c:v>2.2909503279583301E-4</c:v>
                </c:pt>
                <c:pt idx="3767">
                  <c:v>4.7670428430081899E-4</c:v>
                </c:pt>
                <c:pt idx="3768">
                  <c:v>6.04919990543982E-4</c:v>
                </c:pt>
                <c:pt idx="3769">
                  <c:v>5.8162973250422498E-4</c:v>
                </c:pt>
                <c:pt idx="3770">
                  <c:v>4.1266669978987699E-4</c:v>
                </c:pt>
                <c:pt idx="3771">
                  <c:v>1.4034873211480399E-4</c:v>
                </c:pt>
                <c:pt idx="3772">
                  <c:v>-1.67120446178745E-4</c:v>
                </c:pt>
                <c:pt idx="3773">
                  <c:v>-4.3273327198684698E-4</c:v>
                </c:pt>
                <c:pt idx="3774">
                  <c:v>-5.8996536534351696E-4</c:v>
                </c:pt>
                <c:pt idx="3775">
                  <c:v>-5.9943697307048298E-4</c:v>
                </c:pt>
                <c:pt idx="3776">
                  <c:v>-4.5877587225493801E-4</c:v>
                </c:pt>
                <c:pt idx="3777">
                  <c:v>-2.03211508194254E-4</c:v>
                </c:pt>
                <c:pt idx="3778">
                  <c:v>1.0324843872635499E-4</c:v>
                </c:pt>
                <c:pt idx="3779">
                  <c:v>3.8384917366113697E-4</c:v>
                </c:pt>
                <c:pt idx="3780">
                  <c:v>5.6831250182508904E-4</c:v>
                </c:pt>
                <c:pt idx="3781">
                  <c:v>6.1043843835214195E-4</c:v>
                </c:pt>
                <c:pt idx="3782">
                  <c:v>4.9967628110875596E-4</c:v>
                </c:pt>
                <c:pt idx="3783">
                  <c:v>2.6376709949507601E-4</c:v>
                </c:pt>
                <c:pt idx="3784">
                  <c:v>-3.8204188479434902E-5</c:v>
                </c:pt>
                <c:pt idx="3785">
                  <c:v>-3.30607000447693E-4</c:v>
                </c:pt>
                <c:pt idx="3786">
                  <c:v>-5.4020723821689403E-4</c:v>
                </c:pt>
                <c:pt idx="3787">
                  <c:v>-6.1450922197226398E-4</c:v>
                </c:pt>
                <c:pt idx="3788">
                  <c:v>-5.3490355894622805E-4</c:v>
                </c:pt>
                <c:pt idx="3789">
                  <c:v>-3.2132798128133797E-4</c:v>
                </c:pt>
                <c:pt idx="3790">
                  <c:v>-2.72738173304598E-5</c:v>
                </c:pt>
                <c:pt idx="3791">
                  <c:v>2.73611243365312E-4</c:v>
                </c:pt>
                <c:pt idx="3792">
                  <c:v>5.0596867079931505E-4</c:v>
                </c:pt>
                <c:pt idx="3793">
                  <c:v>6.1160310582987303E-4</c:v>
                </c:pt>
                <c:pt idx="3794">
                  <c:v>5.6405774889512199E-4</c:v>
                </c:pt>
                <c:pt idx="3795">
                  <c:v>3.75240629589352E-4</c:v>
                </c:pt>
                <c:pt idx="3796">
                  <c:v>9.2442166779063304E-5</c:v>
                </c:pt>
                <c:pt idx="3797">
                  <c:v>-2.1350901017061101E-4</c:v>
                </c:pt>
                <c:pt idx="3798">
                  <c:v>-4.6598553100931701E-4</c:v>
                </c:pt>
                <c:pt idx="3799">
                  <c:v>-6.0175308484237305E-4</c:v>
                </c:pt>
                <c:pt idx="3800">
                  <c:v>-5.8680784557153505E-4</c:v>
                </c:pt>
                <c:pt idx="3801">
                  <c:v>-4.2489294108571598E-4</c:v>
                </c:pt>
                <c:pt idx="3802">
                  <c:v>-1.56560963660535E-4</c:v>
                </c:pt>
                <c:pt idx="3803">
                  <c:v>1.50982678347134E-4</c:v>
                </c:pt>
                <c:pt idx="3804">
                  <c:v>4.20711771934226E-4</c:v>
                </c:pt>
                <c:pt idx="3805">
                  <c:v>5.8507099233403703E-4</c:v>
                </c:pt>
                <c:pt idx="3806">
                  <c:v>6.0289555318685396E-4</c:v>
                </c:pt>
                <c:pt idx="3807">
                  <c:v>4.6972118265154101E-4</c:v>
                </c:pt>
                <c:pt idx="3808">
                  <c:v>2.1890222798248501E-4</c:v>
                </c:pt>
                <c:pt idx="3809">
                  <c:v>-8.67421476556191E-5</c:v>
                </c:pt>
                <c:pt idx="3810">
                  <c:v>-3.7066141430415603E-4</c:v>
                </c:pt>
                <c:pt idx="3811">
                  <c:v>-5.6174623032374002E-4</c:v>
                </c:pt>
                <c:pt idx="3812">
                  <c:v>-6.1213821813812695E-4</c:v>
                </c:pt>
                <c:pt idx="3813">
                  <c:v>-5.0921639179000902E-4</c:v>
                </c:pt>
                <c:pt idx="3814">
                  <c:v>-2.7875816116892699E-4</c:v>
                </c:pt>
                <c:pt idx="3815">
                  <c:v>2.1516780206998399E-5</c:v>
                </c:pt>
                <c:pt idx="3816">
                  <c:v>3.1640271049966699E-4</c:v>
                </c:pt>
                <c:pt idx="3817">
                  <c:v>5.3204361912777905E-4</c:v>
                </c:pt>
                <c:pt idx="3818">
                  <c:v>6.1443090278634504E-4</c:v>
                </c:pt>
                <c:pt idx="3819">
                  <c:v>5.4293015518947602E-4</c:v>
                </c:pt>
                <c:pt idx="3820">
                  <c:v>3.3544918213124301E-4</c:v>
                </c:pt>
                <c:pt idx="3821">
                  <c:v>4.3952880432592299E-5</c:v>
                </c:pt>
                <c:pt idx="3822">
                  <c:v>-2.5855169283427599E-4</c:v>
                </c:pt>
                <c:pt idx="3823">
                  <c:v>-4.9630039069254199E-4</c:v>
                </c:pt>
                <c:pt idx="3824">
                  <c:v>-6.0974757687776095E-4</c:v>
                </c:pt>
                <c:pt idx="3825">
                  <c:v>-5.7047969983459298E-4</c:v>
                </c:pt>
                <c:pt idx="3826">
                  <c:v>-3.8833164296872297E-4</c:v>
                </c:pt>
                <c:pt idx="3827">
                  <c:v>-1.0892351708672E-4</c:v>
                </c:pt>
                <c:pt idx="3828">
                  <c:v>1.97765179362094E-4</c:v>
                </c:pt>
                <c:pt idx="3829">
                  <c:v>4.5492235979357001E-4</c:v>
                </c:pt>
                <c:pt idx="3830">
                  <c:v>5.9814141308131205E-4</c:v>
                </c:pt>
                <c:pt idx="3831">
                  <c:v>5.9155223886290099E-4</c:v>
                </c:pt>
                <c:pt idx="3832">
                  <c:v>4.36805136697608E-4</c:v>
                </c:pt>
                <c:pt idx="3833">
                  <c:v>1.7265747830405801E-4</c:v>
                </c:pt>
                <c:pt idx="3834">
                  <c:v>-1.3473331661997701E-4</c:v>
                </c:pt>
                <c:pt idx="3835">
                  <c:v>-4.0837931657172402E-4</c:v>
                </c:pt>
                <c:pt idx="3836">
                  <c:v>-5.7974418328672801E-4</c:v>
                </c:pt>
                <c:pt idx="3837">
                  <c:v>-6.0590852282575995E-4</c:v>
                </c:pt>
                <c:pt idx="3838">
                  <c:v>-4.80319314039492E-4</c:v>
                </c:pt>
                <c:pt idx="3839">
                  <c:v>-2.34431153367334E-4</c:v>
                </c:pt>
                <c:pt idx="3840">
                  <c:v>7.0171743970966202E-5</c:v>
                </c:pt>
                <c:pt idx="3841">
                  <c:v>3.5719969271784201E-4</c:v>
                </c:pt>
                <c:pt idx="3842">
                  <c:v>5.5476476251751497E-4</c:v>
                </c:pt>
                <c:pt idx="3843">
                  <c:v>6.1338555603394299E-4</c:v>
                </c:pt>
                <c:pt idx="3844">
                  <c:v>5.1838013187393498E-4</c:v>
                </c:pt>
                <c:pt idx="3845">
                  <c:v>2.93543187889228E-4</c:v>
                </c:pt>
                <c:pt idx="3846">
                  <c:v>-4.8134685120688899E-6</c:v>
                </c:pt>
                <c:pt idx="3847">
                  <c:v>-3.0196456186392702E-4</c:v>
                </c:pt>
                <c:pt idx="3848">
                  <c:v>-5.2348675744482104E-4</c:v>
                </c:pt>
                <c:pt idx="3849">
                  <c:v>-6.1389844714758305E-4</c:v>
                </c:pt>
                <c:pt idx="3850">
                  <c:v>-5.5055546241275098E-4</c:v>
                </c:pt>
                <c:pt idx="3851">
                  <c:v>-3.4932244671851499E-4</c:v>
                </c:pt>
                <c:pt idx="3852">
                  <c:v>-6.0599457204494303E-5</c:v>
                </c:pt>
                <c:pt idx="3853">
                  <c:v>2.43301042298132E-4</c:v>
                </c:pt>
                <c:pt idx="3854">
                  <c:v>4.8626528642710197E-4</c:v>
                </c:pt>
                <c:pt idx="3855">
                  <c:v>6.0744137299957005E-4</c:v>
                </c:pt>
                <c:pt idx="3856">
                  <c:v>5.7647999941159501E-4</c:v>
                </c:pt>
                <c:pt idx="3857">
                  <c:v>4.0113563374870201E-4</c:v>
                </c:pt>
                <c:pt idx="3858">
                  <c:v>1.25324360148637E-4</c:v>
                </c:pt>
                <c:pt idx="3859">
                  <c:v>-1.8187517690654E-4</c:v>
                </c:pt>
                <c:pt idx="3860">
                  <c:v>-4.4352294763378997E-4</c:v>
                </c:pt>
                <c:pt idx="3861">
                  <c:v>-5.94087644709543E-4</c:v>
                </c:pt>
                <c:pt idx="3862">
                  <c:v>-5.9585940571560501E-4</c:v>
                </c:pt>
                <c:pt idx="3863">
                  <c:v>-4.4839448211680299E-4</c:v>
                </c:pt>
                <c:pt idx="3864">
                  <c:v>-1.88626378834427E-4</c:v>
                </c:pt>
                <c:pt idx="3865">
                  <c:v>1.18384371180133E-4</c:v>
                </c:pt>
                <c:pt idx="3866">
                  <c:v>3.9574502102930701E-4</c:v>
                </c:pt>
                <c:pt idx="3867">
                  <c:v>5.7398887533781503E-4</c:v>
                </c:pt>
                <c:pt idx="3868">
                  <c:v>6.0847365504949598E-4</c:v>
                </c:pt>
                <c:pt idx="3869">
                  <c:v>4.9056243315751696E-4</c:v>
                </c:pt>
                <c:pt idx="3870">
                  <c:v>2.4978680665284098E-4</c:v>
                </c:pt>
                <c:pt idx="3871">
                  <c:v>-5.3549475142889902E-5</c:v>
                </c:pt>
                <c:pt idx="3872">
                  <c:v>-3.4347395869225699E-4</c:v>
                </c:pt>
                <c:pt idx="3873">
                  <c:v>-5.4737325852940197E-4</c:v>
                </c:pt>
                <c:pt idx="3874">
                  <c:v>-6.14179530110686E-4</c:v>
                </c:pt>
                <c:pt idx="3875">
                  <c:v>-5.2716072828255702E-4</c:v>
                </c:pt>
                <c:pt idx="3876">
                  <c:v>-3.0811125178832301E-4</c:v>
                </c:pt>
                <c:pt idx="3877">
                  <c:v>-1.18934009002639E-5</c:v>
                </c:pt>
                <c:pt idx="3878">
                  <c:v>2.8730322602456802E-4</c:v>
                </c:pt>
                <c:pt idx="3879">
                  <c:v>5.14542977691729E-4</c:v>
                </c:pt>
                <c:pt idx="3880">
                  <c:v>6.1291224860309998E-4</c:v>
                </c:pt>
                <c:pt idx="3881">
                  <c:v>5.5777384462027597E-4</c:v>
                </c:pt>
                <c:pt idx="3882">
                  <c:v>3.6293752107457999E-4</c:v>
                </c:pt>
                <c:pt idx="3883">
                  <c:v>7.7201243874833503E-5</c:v>
                </c:pt>
                <c:pt idx="3884">
                  <c:v>-2.2787056377511199E-4</c:v>
                </c:pt>
                <c:pt idx="3885">
                  <c:v>-4.7587077512123102E-4</c:v>
                </c:pt>
                <c:pt idx="3886">
                  <c:v>-6.0468619875027004E-4</c:v>
                </c:pt>
                <c:pt idx="3887">
                  <c:v>-5.8205421270146303E-4</c:v>
                </c:pt>
                <c:pt idx="3888">
                  <c:v>-4.13643138279383E-4</c:v>
                </c:pt>
                <c:pt idx="3889">
                  <c:v>-1.41632573819496E-4</c:v>
                </c:pt>
                <c:pt idx="3890">
                  <c:v>1.6585074737818201E-4</c:v>
                </c:pt>
                <c:pt idx="3891">
                  <c:v>4.3179572003165502E-4</c:v>
                </c:pt>
                <c:pt idx="3892">
                  <c:v>5.8959477593702203E-4</c:v>
                </c:pt>
                <c:pt idx="3893">
                  <c:v>5.9972616262851295E-4</c:v>
                </c:pt>
                <c:pt idx="3894">
                  <c:v>4.5965241145868202E-4</c:v>
                </c:pt>
                <c:pt idx="3895">
                  <c:v>2.0445586236247999E-4</c:v>
                </c:pt>
                <c:pt idx="3896">
                  <c:v>-1.01947925814492E-4</c:v>
                </c:pt>
                <c:pt idx="3897">
                  <c:v>-3.8281822353220901E-4</c:v>
                </c:pt>
                <c:pt idx="3898">
                  <c:v>-5.6780932233443699E-4</c:v>
                </c:pt>
                <c:pt idx="3899">
                  <c:v>-6.1058905392469796E-4</c:v>
                </c:pt>
                <c:pt idx="3900">
                  <c:v>-5.0044296914002195E-4</c:v>
                </c:pt>
                <c:pt idx="3901">
                  <c:v>-2.6495783821143501E-4</c:v>
                </c:pt>
                <c:pt idx="3902">
                  <c:v>3.6887626976302298E-5</c:v>
                </c:pt>
                <c:pt idx="3903">
                  <c:v>3.2949435715360102E-4</c:v>
                </c:pt>
                <c:pt idx="3904">
                  <c:v>5.3957718154718501E-4</c:v>
                </c:pt>
                <c:pt idx="3905">
                  <c:v>6.1451955352845604E-4</c:v>
                </c:pt>
                <c:pt idx="3906">
                  <c:v>5.3555169112597903E-4</c:v>
                </c:pt>
                <c:pt idx="3907">
                  <c:v>3.2245158535951002E-4</c:v>
                </c:pt>
                <c:pt idx="3908">
                  <c:v>2.8591479695340098E-5</c:v>
                </c:pt>
                <c:pt idx="3909">
                  <c:v>-2.7242953942719001E-4</c:v>
                </c:pt>
                <c:pt idx="3910">
                  <c:v>-5.0521889037001501E-4</c:v>
                </c:pt>
                <c:pt idx="3911">
                  <c:v>-6.1147303606921203E-4</c:v>
                </c:pt>
                <c:pt idx="3912">
                  <c:v>-5.6457996658155205E-4</c:v>
                </c:pt>
                <c:pt idx="3913">
                  <c:v>-3.7628434206370403E-4</c:v>
                </c:pt>
                <c:pt idx="3914">
                  <c:v>-9.3745969777412201E-5</c:v>
                </c:pt>
                <c:pt idx="3915">
                  <c:v>2.12271662197407E-4</c:v>
                </c:pt>
                <c:pt idx="3916">
                  <c:v>4.6512453953709699E-4</c:v>
                </c:pt>
                <c:pt idx="3917">
                  <c:v>6.0148409052655804E-4</c:v>
                </c:pt>
                <c:pt idx="3918">
                  <c:v>5.8719821970723996E-4</c:v>
                </c:pt>
                <c:pt idx="3919">
                  <c:v>4.2584491204894801E-4</c:v>
                </c:pt>
                <c:pt idx="3920">
                  <c:v>1.57836104417954E-4</c:v>
                </c:pt>
                <c:pt idx="3921">
                  <c:v>-1.4970373470862201E-4</c:v>
                </c:pt>
                <c:pt idx="3922">
                  <c:v>-4.19749344782878E-4</c:v>
                </c:pt>
                <c:pt idx="3923">
                  <c:v>-5.8466612752037204E-4</c:v>
                </c:pt>
                <c:pt idx="3924">
                  <c:v>-6.0314965161505302E-4</c:v>
                </c:pt>
                <c:pt idx="3925">
                  <c:v>-4.70570603793951E-4</c:v>
                </c:pt>
                <c:pt idx="3926">
                  <c:v>-2.2013422904456099E-4</c:v>
                </c:pt>
                <c:pt idx="3927">
                  <c:v>8.5436128982652304E-5</c:v>
                </c:pt>
                <c:pt idx="3928">
                  <c:v>3.6960847849889502E-4</c:v>
                </c:pt>
                <c:pt idx="3929">
                  <c:v>5.6121009169055101E-4</c:v>
                </c:pt>
                <c:pt idx="3930">
                  <c:v>6.1225315592365603E-4</c:v>
                </c:pt>
                <c:pt idx="3931">
                  <c:v>5.0995361911284698E-4</c:v>
                </c:pt>
                <c:pt idx="3932">
                  <c:v>2.7993303487264303E-4</c:v>
                </c:pt>
                <c:pt idx="3933">
                  <c:v>-2.0198514529886602E-5</c:v>
                </c:pt>
                <c:pt idx="3934">
                  <c:v>-3.1527122066591902E-4</c:v>
                </c:pt>
                <c:pt idx="3935">
                  <c:v>-5.3138229378551095E-4</c:v>
                </c:pt>
                <c:pt idx="3936">
                  <c:v>-6.1440537497009203E-4</c:v>
                </c:pt>
                <c:pt idx="3937">
                  <c:v>-5.4354681849918195E-4</c:v>
                </c:pt>
                <c:pt idx="3938">
                  <c:v>-3.3655358941549001E-4</c:v>
                </c:pt>
                <c:pt idx="3939">
                  <c:v>-4.52684260357961E-5</c:v>
                </c:pt>
                <c:pt idx="3940">
                  <c:v>2.5735449546948998E-4</c:v>
                </c:pt>
                <c:pt idx="3941">
                  <c:v>4.9552138707305998E-4</c:v>
                </c:pt>
                <c:pt idx="3942">
                  <c:v>6.0958187329266701E-4</c:v>
                </c:pt>
                <c:pt idx="3943">
                  <c:v>5.7096879777472501E-4</c:v>
                </c:pt>
                <c:pt idx="3944">
                  <c:v>3.8935304482083302E-4</c:v>
                </c:pt>
                <c:pt idx="3945">
                  <c:v>1.10221406420629E-4</c:v>
                </c:pt>
                <c:pt idx="3946">
                  <c:v>-1.9651586698158499E-4</c:v>
                </c:pt>
                <c:pt idx="3947">
                  <c:v>-4.5403452240233002E-4</c:v>
                </c:pt>
                <c:pt idx="3948">
                  <c:v>-5.9783741506172104E-4</c:v>
                </c:pt>
                <c:pt idx="3949">
                  <c:v>-5.9190821840483202E-4</c:v>
                </c:pt>
                <c:pt idx="3950">
                  <c:v>-4.3773193651644801E-4</c:v>
                </c:pt>
                <c:pt idx="3951">
                  <c:v>-1.7392297563572999E-4</c:v>
                </c:pt>
                <c:pt idx="3952">
                  <c:v>1.3344607343276601E-4</c:v>
                </c:pt>
                <c:pt idx="3953">
                  <c:v>4.0739272557068802E-4</c:v>
                </c:pt>
                <c:pt idx="3954">
                  <c:v>5.7930534230844202E-4</c:v>
                </c:pt>
                <c:pt idx="3955">
                  <c:v>6.0612734231560797E-4</c:v>
                </c:pt>
                <c:pt idx="3956">
                  <c:v>4.8114098929878402E-4</c:v>
                </c:pt>
                <c:pt idx="3957">
                  <c:v>2.3564989073007601E-4</c:v>
                </c:pt>
                <c:pt idx="3958">
                  <c:v>-6.8861184837769402E-5</c:v>
                </c:pt>
                <c:pt idx="3959">
                  <c:v>-3.5612554947921901E-4</c:v>
                </c:pt>
                <c:pt idx="3960">
                  <c:v>-5.5419606101107897E-4</c:v>
                </c:pt>
                <c:pt idx="3961">
                  <c:v>-6.1346473107995003E-4</c:v>
                </c:pt>
                <c:pt idx="3962">
                  <c:v>-5.1908735359094504E-4</c:v>
                </c:pt>
                <c:pt idx="3963">
                  <c:v>-2.9470132821093198E-4</c:v>
                </c:pt>
                <c:pt idx="3964">
                  <c:v>3.4944730138232E-6</c:v>
                </c:pt>
                <c:pt idx="3965">
                  <c:v>3.0081506179412902E-4</c:v>
                </c:pt>
                <c:pt idx="3966">
                  <c:v>5.2279465222693298E-4</c:v>
                </c:pt>
                <c:pt idx="3967">
                  <c:v>6.1383707882693304E-4</c:v>
                </c:pt>
                <c:pt idx="3968">
                  <c:v>5.5114020106594795E-4</c:v>
                </c:pt>
                <c:pt idx="3969">
                  <c:v>3.5040684092240999E-4</c:v>
                </c:pt>
                <c:pt idx="3970">
                  <c:v>6.1911913703629004E-5</c:v>
                </c:pt>
                <c:pt idx="3971">
                  <c:v>-2.42089236375855E-4</c:v>
                </c:pt>
                <c:pt idx="3972">
                  <c:v>-4.8545763539241502E-4</c:v>
                </c:pt>
                <c:pt idx="3973">
                  <c:v>-6.0724015806441398E-4</c:v>
                </c:pt>
                <c:pt idx="3974">
                  <c:v>-5.7693561610472701E-4</c:v>
                </c:pt>
                <c:pt idx="3975">
                  <c:v>-4.0213397004288602E-4</c:v>
                </c:pt>
                <c:pt idx="3976">
                  <c:v>-1.26615376525766E-4</c:v>
                </c:pt>
                <c:pt idx="3977">
                  <c:v>1.8061482350700201E-4</c:v>
                </c:pt>
                <c:pt idx="3978">
                  <c:v>4.42608920539423E-4</c:v>
                </c:pt>
                <c:pt idx="3979">
                  <c:v>5.9374886767634197E-4</c:v>
                </c:pt>
                <c:pt idx="3980">
                  <c:v>5.9618072755315702E-4</c:v>
                </c:pt>
                <c:pt idx="3981">
                  <c:v>4.4929542577755601E-4</c:v>
                </c:pt>
                <c:pt idx="3982">
                  <c:v>1.8988129738949601E-4</c:v>
                </c:pt>
                <c:pt idx="3983">
                  <c:v>-1.17089779867812E-4</c:v>
                </c:pt>
                <c:pt idx="3984">
                  <c:v>-3.9473499538496899E-4</c:v>
                </c:pt>
                <c:pt idx="3985">
                  <c:v>-5.7351638254982801E-4</c:v>
                </c:pt>
                <c:pt idx="3986">
                  <c:v>-6.08657033867743E-4</c:v>
                </c:pt>
                <c:pt idx="3987">
                  <c:v>-4.9135575521936899E-4</c:v>
                </c:pt>
                <c:pt idx="3988">
                  <c:v>-2.50991379526494E-4</c:v>
                </c:pt>
                <c:pt idx="3989">
                  <c:v>5.22353442062694E-5</c:v>
                </c:pt>
                <c:pt idx="3990">
                  <c:v>3.4237940193802298E-4</c:v>
                </c:pt>
                <c:pt idx="3991">
                  <c:v>5.4677241448678902E-4</c:v>
                </c:pt>
                <c:pt idx="3992">
                  <c:v>6.1422288389753198E-4</c:v>
                </c:pt>
                <c:pt idx="3993">
                  <c:v>5.2783742167399799E-4</c:v>
                </c:pt>
                <c:pt idx="3994">
                  <c:v>3.0925180272657398E-4</c:v>
                </c:pt>
                <c:pt idx="3995">
                  <c:v>1.32121513273745E-5</c:v>
                </c:pt>
                <c:pt idx="3996">
                  <c:v>-2.8613656533400198E-4</c:v>
                </c:pt>
                <c:pt idx="3997">
                  <c:v>-5.1382060414509605E-4</c:v>
                </c:pt>
                <c:pt idx="3998">
                  <c:v>-6.1281508513643496E-4</c:v>
                </c:pt>
                <c:pt idx="3999">
                  <c:v>-5.5832622642656396E-4</c:v>
                </c:pt>
                <c:pt idx="4000">
                  <c:v>-3.6400110070370799E-4</c:v>
                </c:pt>
                <c:pt idx="4001">
                  <c:v>-7.8509641210717095E-5</c:v>
                </c:pt>
                <c:pt idx="4002">
                  <c:v>2.2664504496195301E-4</c:v>
                </c:pt>
                <c:pt idx="4003">
                  <c:v>4.7503507362011902E-4</c:v>
                </c:pt>
                <c:pt idx="4004">
                  <c:v>6.0444962118647299E-4</c:v>
                </c:pt>
                <c:pt idx="4005">
                  <c:v>5.8247601139345699E-4</c:v>
                </c:pt>
                <c:pt idx="4006">
                  <c:v>4.1461767112810702E-4</c:v>
                </c:pt>
                <c:pt idx="4007">
                  <c:v>1.4291576302742501E-4</c:v>
                </c:pt>
                <c:pt idx="4008">
                  <c:v>-1.6458028450850199E-4</c:v>
                </c:pt>
                <c:pt idx="4009">
                  <c:v>-4.3085617880731398E-4</c:v>
                </c:pt>
                <c:pt idx="4010">
                  <c:v>-5.8922147028614804E-4</c:v>
                </c:pt>
                <c:pt idx="4011">
                  <c:v>-6.0001258926718705E-4</c:v>
                </c:pt>
                <c:pt idx="4012">
                  <c:v>-4.6052683305838503E-4</c:v>
                </c:pt>
                <c:pt idx="4013">
                  <c:v>-2.0569927460904999E-4</c:v>
                </c:pt>
                <c:pt idx="4014">
                  <c:v>1.00646943231778E-4</c:v>
                </c:pt>
                <c:pt idx="4015">
                  <c:v>3.8178550977190198E-4</c:v>
                </c:pt>
                <c:pt idx="4016">
                  <c:v>5.6730352696429697E-4</c:v>
                </c:pt>
                <c:pt idx="4017">
                  <c:v>6.1073685653290403E-4</c:v>
                </c:pt>
                <c:pt idx="4018">
                  <c:v>5.01207351646448E-4</c:v>
                </c:pt>
                <c:pt idx="4019">
                  <c:v>2.6614735627546101E-4</c:v>
                </c:pt>
                <c:pt idx="4020">
                  <c:v>-3.5570895533045899E-5</c:v>
                </c:pt>
                <c:pt idx="4021">
                  <c:v>-3.2838019588948603E-4</c:v>
                </c:pt>
                <c:pt idx="4022">
                  <c:v>-5.3894463906256401E-4</c:v>
                </c:pt>
                <c:pt idx="4023">
                  <c:v>-6.1452705401261005E-4</c:v>
                </c:pt>
                <c:pt idx="4024">
                  <c:v>-5.3619735603612395E-4</c:v>
                </c:pt>
                <c:pt idx="4025">
                  <c:v>-3.2357370391348399E-4</c:v>
                </c:pt>
                <c:pt idx="4026">
                  <c:v>-2.9909010340183199E-5</c:v>
                </c:pt>
                <c:pt idx="4027">
                  <c:v>2.7124658041484601E-4</c:v>
                </c:pt>
                <c:pt idx="4028">
                  <c:v>5.0446678241335596E-4</c:v>
                </c:pt>
                <c:pt idx="4029">
                  <c:v>6.1134014927172198E-4</c:v>
                </c:pt>
                <c:pt idx="4030">
                  <c:v>5.6509958326603302E-4</c:v>
                </c:pt>
                <c:pt idx="4031">
                  <c:v>3.7732632100805899E-4</c:v>
                </c:pt>
                <c:pt idx="4032">
                  <c:v>9.5049340891060406E-5</c:v>
                </c:pt>
                <c:pt idx="4033">
                  <c:v>-2.1103333629540801E-4</c:v>
                </c:pt>
                <c:pt idx="4034">
                  <c:v>-4.6426140525091702E-4</c:v>
                </c:pt>
                <c:pt idx="4035">
                  <c:v>-6.0121232519266897E-4</c:v>
                </c:pt>
                <c:pt idx="4036">
                  <c:v>-5.8758588863942296E-4</c:v>
                </c:pt>
                <c:pt idx="4037">
                  <c:v>-4.2679492115821501E-4</c:v>
                </c:pt>
                <c:pt idx="4038">
                  <c:v>-1.59110518029461E-4</c:v>
                </c:pt>
                <c:pt idx="4039">
                  <c:v>1.48424101389766E-4</c:v>
                </c:pt>
                <c:pt idx="4040">
                  <c:v>4.1878498385964898E-4</c:v>
                </c:pt>
                <c:pt idx="4041">
                  <c:v>5.8425856916845297E-4</c:v>
                </c:pt>
                <c:pt idx="4042">
                  <c:v>6.0340097135199095E-4</c:v>
                </c:pt>
                <c:pt idx="4043">
                  <c:v>4.7141785703255502E-4</c:v>
                </c:pt>
                <c:pt idx="4044">
                  <c:v>2.2136521595524599E-4</c:v>
                </c:pt>
                <c:pt idx="4045">
                  <c:v>-8.4129716708156697E-5</c:v>
                </c:pt>
                <c:pt idx="4046">
                  <c:v>-3.6855383991912902E-4</c:v>
                </c:pt>
                <c:pt idx="4047">
                  <c:v>-5.60671367580321E-4</c:v>
                </c:pt>
                <c:pt idx="4048">
                  <c:v>-6.1236527307837005E-4</c:v>
                </c:pt>
                <c:pt idx="4049">
                  <c:v>-5.1068849709558196E-4</c:v>
                </c:pt>
                <c:pt idx="4050">
                  <c:v>-2.8110661893377201E-4</c:v>
                </c:pt>
                <c:pt idx="4051">
                  <c:v>1.8880155798860601E-5</c:v>
                </c:pt>
                <c:pt idx="4052">
                  <c:v>3.14138278387686E-4</c:v>
                </c:pt>
                <c:pt idx="4053">
                  <c:v>5.3071852038191704E-4</c:v>
                </c:pt>
                <c:pt idx="4054">
                  <c:v>6.14377016607819E-4</c:v>
                </c:pt>
                <c:pt idx="4055">
                  <c:v>5.4416097770598304E-4</c:v>
                </c:pt>
                <c:pt idx="4056">
                  <c:v>3.37656446208056E-4</c:v>
                </c:pt>
                <c:pt idx="4057">
                  <c:v>4.6583763088801103E-5</c:v>
                </c:pt>
                <c:pt idx="4058">
                  <c:v>-2.5615611248072998E-4</c:v>
                </c:pt>
                <c:pt idx="4059">
                  <c:v>-4.94740100602307E-4</c:v>
                </c:pt>
                <c:pt idx="4060">
                  <c:v>-6.0941336138327102E-4</c:v>
                </c:pt>
                <c:pt idx="4061">
                  <c:v>-5.7145526527976702E-4</c:v>
                </c:pt>
                <c:pt idx="4062">
                  <c:v>-3.9037265293585002E-4</c:v>
                </c:pt>
                <c:pt idx="4063">
                  <c:v>-1.11518787968024E-4</c:v>
                </c:pt>
                <c:pt idx="4064">
                  <c:v>1.9526564925872699E-4</c:v>
                </c:pt>
                <c:pt idx="4065">
                  <c:v>4.5314459328848599E-4</c:v>
                </c:pt>
                <c:pt idx="4066">
                  <c:v>5.9753066282417302E-4</c:v>
                </c:pt>
                <c:pt idx="4067">
                  <c:v>5.9226147104442695E-4</c:v>
                </c:pt>
                <c:pt idx="4068">
                  <c:v>4.3865671971817801E-4</c:v>
                </c:pt>
                <c:pt idx="4069">
                  <c:v>1.75187671709784E-4</c:v>
                </c:pt>
                <c:pt idx="4070">
                  <c:v>-1.3215821546374001E-4</c:v>
                </c:pt>
                <c:pt idx="4071">
                  <c:v>-4.0640425772432302E-4</c:v>
                </c:pt>
                <c:pt idx="4072">
                  <c:v>-5.7886383248887004E-4</c:v>
                </c:pt>
                <c:pt idx="4073">
                  <c:v>-6.0634336939606904E-4</c:v>
                </c:pt>
                <c:pt idx="4074">
                  <c:v>-4.8196044795684097E-4</c:v>
                </c:pt>
                <c:pt idx="4075">
                  <c:v>-2.36867542461268E-4</c:v>
                </c:pt>
                <c:pt idx="4076">
                  <c:v>6.7550308463284499E-5</c:v>
                </c:pt>
                <c:pt idx="4077">
                  <c:v>3.5504976558151601E-4</c:v>
                </c:pt>
                <c:pt idx="4078">
                  <c:v>5.53624806341018E-4</c:v>
                </c:pt>
                <c:pt idx="4079">
                  <c:v>6.1354107991345302E-4</c:v>
                </c:pt>
                <c:pt idx="4080">
                  <c:v>5.1979218388902796E-4</c:v>
                </c:pt>
                <c:pt idx="4081">
                  <c:v>2.9585811085299001E-4</c:v>
                </c:pt>
                <c:pt idx="4082">
                  <c:v>-2.1754614166514399E-6</c:v>
                </c:pt>
                <c:pt idx="4083">
                  <c:v>-2.9966417587890898E-4</c:v>
                </c:pt>
                <c:pt idx="4084">
                  <c:v>-5.2210013851071001E-4</c:v>
                </c:pt>
                <c:pt idx="4085">
                  <c:v>-6.13772882578385E-4</c:v>
                </c:pt>
                <c:pt idx="4086">
                  <c:v>-5.5172240063376904E-4</c:v>
                </c:pt>
                <c:pt idx="4087">
                  <c:v>-3.5148962081313503E-4</c:v>
                </c:pt>
                <c:pt idx="4088">
                  <c:v>-6.3224084976547002E-5</c:v>
                </c:pt>
                <c:pt idx="4089">
                  <c:v>2.40876315156166E-4</c:v>
                </c:pt>
                <c:pt idx="4090">
                  <c:v>4.8464774786984298E-4</c:v>
                </c:pt>
                <c:pt idx="4091">
                  <c:v>6.0703614559316505E-4</c:v>
                </c:pt>
                <c:pt idx="4092">
                  <c:v>5.7738857487382505E-4</c:v>
                </c:pt>
                <c:pt idx="4093">
                  <c:v>4.0313045371866E-4</c:v>
                </c:pt>
                <c:pt idx="4094">
                  <c:v>1.2790580958988199E-4</c:v>
                </c:pt>
                <c:pt idx="4095">
                  <c:v>-1.7935363802071801E-4</c:v>
                </c:pt>
                <c:pt idx="4096">
                  <c:v>-4.4169285435983601E-4</c:v>
                </c:pt>
                <c:pt idx="4097">
                  <c:v>-5.9340735526099305E-4</c:v>
                </c:pt>
                <c:pt idx="4098">
                  <c:v>-5.9649930280506001E-4</c:v>
                </c:pt>
                <c:pt idx="4099">
                  <c:v>-4.5019429954857302E-4</c:v>
                </c:pt>
                <c:pt idx="4100">
                  <c:v>-1.91135341167469E-4</c:v>
                </c:pt>
                <c:pt idx="4101">
                  <c:v>1.1579464912660101E-4</c:v>
                </c:pt>
                <c:pt idx="4102">
                  <c:v>3.9372315120906199E-4</c:v>
                </c:pt>
                <c:pt idx="4103">
                  <c:v>5.7304124759010699E-4</c:v>
                </c:pt>
                <c:pt idx="4104">
                  <c:v>6.08837608622394E-4</c:v>
                </c:pt>
                <c:pt idx="4105">
                  <c:v>4.9214681362088502E-4</c:v>
                </c:pt>
                <c:pt idx="4106">
                  <c:v>2.5219479609084501E-4</c:v>
                </c:pt>
                <c:pt idx="4107">
                  <c:v>-5.0920972623079299E-5</c:v>
                </c:pt>
                <c:pt idx="4108">
                  <c:v>-3.4128326785277301E-4</c:v>
                </c:pt>
                <c:pt idx="4109">
                  <c:v>-5.4616905148105195E-4</c:v>
                </c:pt>
                <c:pt idx="4110">
                  <c:v>-6.14263407979088E-4</c:v>
                </c:pt>
                <c:pt idx="4111">
                  <c:v>-5.2851168333522798E-4</c:v>
                </c:pt>
                <c:pt idx="4112">
                  <c:v>-3.1039092895160597E-4</c:v>
                </c:pt>
                <c:pt idx="4113">
                  <c:v>-1.4530840886524601E-5</c:v>
                </c:pt>
                <c:pt idx="4114">
                  <c:v>2.8496858642138002E-4</c:v>
                </c:pt>
                <c:pt idx="4115">
                  <c:v>5.13095863443283E-4</c:v>
                </c:pt>
                <c:pt idx="4116">
                  <c:v>6.1271509845016502E-4</c:v>
                </c:pt>
                <c:pt idx="4117">
                  <c:v>5.5887603604168497E-4</c:v>
                </c:pt>
                <c:pt idx="4118">
                  <c:v>3.65063003391342E-4</c:v>
                </c:pt>
                <c:pt idx="4119">
                  <c:v>7.9817676855181005E-5</c:v>
                </c:pt>
                <c:pt idx="4120">
                  <c:v>-2.2541848200228001E-4</c:v>
                </c:pt>
                <c:pt idx="4121">
                  <c:v>-4.7419718364753098E-4</c:v>
                </c:pt>
                <c:pt idx="4122">
                  <c:v>-6.0421025894249797E-4</c:v>
                </c:pt>
                <c:pt idx="4123">
                  <c:v>-5.8289512663699196E-4</c:v>
                </c:pt>
                <c:pt idx="4124">
                  <c:v>-4.15590293846408E-4</c:v>
                </c:pt>
                <c:pt idx="4125">
                  <c:v>-1.4419829382698E-4</c:v>
                </c:pt>
                <c:pt idx="4126">
                  <c:v>1.6330906342268501E-4</c:v>
                </c:pt>
                <c:pt idx="4127">
                  <c:v>4.2991465264226103E-4</c:v>
                </c:pt>
                <c:pt idx="4128">
                  <c:v>5.8884545011070105E-4</c:v>
                </c:pt>
                <c:pt idx="4129">
                  <c:v>6.0029625166694504E-4</c:v>
                </c:pt>
                <c:pt idx="4130">
                  <c:v>4.6139913302561801E-4</c:v>
                </c:pt>
                <c:pt idx="4131">
                  <c:v>2.06941739205606E-4</c:v>
                </c:pt>
                <c:pt idx="4132">
                  <c:v>-9.9345496971798002E-5</c:v>
                </c:pt>
                <c:pt idx="4133">
                  <c:v>-3.80751037137895E-4</c:v>
                </c:pt>
                <c:pt idx="4134">
                  <c:v>-5.6679511804485301E-4</c:v>
                </c:pt>
                <c:pt idx="4135">
                  <c:v>-6.1088184549583705E-4</c:v>
                </c:pt>
                <c:pt idx="4136">
                  <c:v>-5.0196942510654502E-4</c:v>
                </c:pt>
                <c:pt idx="4137">
                  <c:v>-2.6733564820708198E-4</c:v>
                </c:pt>
                <c:pt idx="4138">
                  <c:v>3.4254000215804799E-5</c:v>
                </c:pt>
                <c:pt idx="4139">
                  <c:v>3.2726452178825298E-4</c:v>
                </c:pt>
                <c:pt idx="4140">
                  <c:v>5.3830961367713303E-4</c:v>
                </c:pt>
                <c:pt idx="4141">
                  <c:v>6.1453172339017304E-4</c:v>
                </c:pt>
                <c:pt idx="4142">
                  <c:v>5.3684055070210405E-4</c:v>
                </c:pt>
                <c:pt idx="4143">
                  <c:v>3.2469433177369602E-4</c:v>
                </c:pt>
                <c:pt idx="4144">
                  <c:v>3.1226403195167001E-5</c:v>
                </c:pt>
                <c:pt idx="4145">
                  <c:v>-2.7006237177813302E-4</c:v>
                </c:pt>
                <c:pt idx="4146">
                  <c:v>-5.03712350394276E-4</c:v>
                </c:pt>
                <c:pt idx="4147">
                  <c:v>-6.1120444604960997E-4</c:v>
                </c:pt>
                <c:pt idx="4148">
                  <c:v>-5.6561659655470897E-4</c:v>
                </c:pt>
                <c:pt idx="4149">
                  <c:v>-3.7836656162205598E-4</c:v>
                </c:pt>
                <c:pt idx="4150">
                  <c:v>-9.6352274115418395E-5</c:v>
                </c:pt>
                <c:pt idx="4151">
                  <c:v>2.09794038169539E-4</c:v>
                </c:pt>
                <c:pt idx="4152">
                  <c:v>4.6339613212720998E-4</c:v>
                </c:pt>
                <c:pt idx="4153">
                  <c:v>6.0093779009272005E-4</c:v>
                </c:pt>
                <c:pt idx="4154">
                  <c:v>5.8797085058210599E-4</c:v>
                </c:pt>
                <c:pt idx="4155">
                  <c:v>4.2774296403685598E-4</c:v>
                </c:pt>
                <c:pt idx="4156">
                  <c:v>1.60384198623871E-4</c:v>
                </c:pt>
                <c:pt idx="4157">
                  <c:v>-1.47143784285796E-4</c:v>
                </c:pt>
                <c:pt idx="4158">
                  <c:v>-4.1781869360731902E-4</c:v>
                </c:pt>
                <c:pt idx="4159">
                  <c:v>-5.8384831915588898E-4</c:v>
                </c:pt>
                <c:pt idx="4160">
                  <c:v>-6.0364951123984597E-4</c:v>
                </c:pt>
                <c:pt idx="4161">
                  <c:v>-4.7226293846408703E-4</c:v>
                </c:pt>
                <c:pt idx="4162">
                  <c:v>-2.2259518304342099E-4</c:v>
                </c:pt>
                <c:pt idx="4163">
                  <c:v>8.2822916850731703E-5</c:v>
                </c:pt>
                <c:pt idx="4164">
                  <c:v>3.6749750342354498E-4</c:v>
                </c:pt>
                <c:pt idx="4165">
                  <c:v>5.6013006047493305E-4</c:v>
                </c:pt>
                <c:pt idx="4166">
                  <c:v>6.1247456908574804E-4</c:v>
                </c:pt>
                <c:pt idx="4167">
                  <c:v>5.1142102235265496E-4</c:v>
                </c:pt>
                <c:pt idx="4168">
                  <c:v>2.8227890794564901E-4</c:v>
                </c:pt>
                <c:pt idx="4169">
                  <c:v>-1.7561710087557402E-5</c:v>
                </c:pt>
                <c:pt idx="4170">
                  <c:v>-3.1300388888439497E-4</c:v>
                </c:pt>
                <c:pt idx="4171">
                  <c:v>-5.3005230197497903E-4</c:v>
                </c:pt>
                <c:pt idx="4172">
                  <c:v>-6.1434582783017201E-4</c:v>
                </c:pt>
                <c:pt idx="4173">
                  <c:v>-5.4477262998046797E-4</c:v>
                </c:pt>
                <c:pt idx="4174">
                  <c:v>-3.3875774742811302E-4</c:v>
                </c:pt>
                <c:pt idx="4175">
                  <c:v>-4.78988855318914E-5</c:v>
                </c:pt>
                <c:pt idx="4176">
                  <c:v>2.5495654938890598E-4</c:v>
                </c:pt>
                <c:pt idx="4177">
                  <c:v>4.9395653487964702E-4</c:v>
                </c:pt>
                <c:pt idx="4178">
                  <c:v>6.0924204192590401E-4</c:v>
                </c:pt>
                <c:pt idx="4179">
                  <c:v>5.7193910010857804E-4</c:v>
                </c:pt>
                <c:pt idx="4180">
                  <c:v>3.9139046261647001E-4</c:v>
                </c:pt>
                <c:pt idx="4181">
                  <c:v>1.1281565575191E-4</c:v>
                </c:pt>
                <c:pt idx="4182">
                  <c:v>-1.9401453195323399E-4</c:v>
                </c:pt>
                <c:pt idx="4183">
                  <c:v>-4.5225257655191498E-4</c:v>
                </c:pt>
                <c:pt idx="4184">
                  <c:v>-5.9722115778186699E-4</c:v>
                </c:pt>
                <c:pt idx="4185">
                  <c:v>-5.9261199515426297E-4</c:v>
                </c:pt>
                <c:pt idx="4186">
                  <c:v>-4.39579482042354E-4</c:v>
                </c:pt>
                <c:pt idx="4187">
                  <c:v>-1.76451560699807E-4</c:v>
                </c:pt>
                <c:pt idx="4188">
                  <c:v>1.3086974864601799E-4</c:v>
                </c:pt>
                <c:pt idx="4189">
                  <c:v>4.0541391758647E-4</c:v>
                </c:pt>
                <c:pt idx="4190">
                  <c:v>5.78419655862034E-4</c:v>
                </c:pt>
                <c:pt idx="4191">
                  <c:v>6.06556603071913E-4</c:v>
                </c:pt>
                <c:pt idx="4192">
                  <c:v>4.8277768623844502E-4</c:v>
                </c:pt>
                <c:pt idx="4193">
                  <c:v>2.38084102951225E-4</c:v>
                </c:pt>
                <c:pt idx="4194">
                  <c:v>-6.6239120886676199E-5</c:v>
                </c:pt>
                <c:pt idx="4195">
                  <c:v>-3.5397234598083603E-4</c:v>
                </c:pt>
                <c:pt idx="4196">
                  <c:v>-5.5305100113908203E-4</c:v>
                </c:pt>
                <c:pt idx="4197">
                  <c:v>-6.13614602182715E-4</c:v>
                </c:pt>
                <c:pt idx="4198">
                  <c:v>-5.2049461952105298E-4</c:v>
                </c:pt>
                <c:pt idx="4199">
                  <c:v>-2.9701353048614199E-4</c:v>
                </c:pt>
                <c:pt idx="4200">
                  <c:v>8.5643979719778899E-7</c:v>
                </c:pt>
                <c:pt idx="4201">
                  <c:v>2.9851190942036302E-4</c:v>
                </c:pt>
                <c:pt idx="4202">
                  <c:v>5.2140321949575505E-4</c:v>
                </c:pt>
                <c:pt idx="4203">
                  <c:v>6.13705858697689E-4</c:v>
                </c:pt>
                <c:pt idx="4204">
                  <c:v>5.5230205843403903E-4</c:v>
                </c:pt>
                <c:pt idx="4205">
                  <c:v>3.5257078140235701E-4</c:v>
                </c:pt>
                <c:pt idx="4206">
                  <c:v>6.4535964978116E-5</c:v>
                </c:pt>
                <c:pt idx="4207">
                  <c:v>-2.3966228422695501E-4</c:v>
                </c:pt>
                <c:pt idx="4208">
                  <c:v>-4.8383562759051201E-4</c:v>
                </c:pt>
                <c:pt idx="4209">
                  <c:v>-6.0682933652570002E-4</c:v>
                </c:pt>
                <c:pt idx="4210">
                  <c:v>-5.7783887363212401E-4</c:v>
                </c:pt>
                <c:pt idx="4211">
                  <c:v>-4.04125080185257E-4</c:v>
                </c:pt>
                <c:pt idx="4212">
                  <c:v>-1.2919565339600199E-4</c:v>
                </c:pt>
                <c:pt idx="4213">
                  <c:v>1.7809162625792701E-4</c:v>
                </c:pt>
                <c:pt idx="4214">
                  <c:v>4.4077475331531898E-4</c:v>
                </c:pt>
                <c:pt idx="4215">
                  <c:v>5.9306310903683404E-4</c:v>
                </c:pt>
                <c:pt idx="4216">
                  <c:v>5.9681513000364598E-4</c:v>
                </c:pt>
                <c:pt idx="4217">
                  <c:v>4.5109109928877098E-4</c:v>
                </c:pt>
                <c:pt idx="4218">
                  <c:v>1.92388504391004E-4</c:v>
                </c:pt>
                <c:pt idx="4219">
                  <c:v>-1.14498984923123E-4</c:v>
                </c:pt>
                <c:pt idx="4220">
                  <c:v>-3.9270949316312003E-4</c:v>
                </c:pt>
                <c:pt idx="4221">
                  <c:v>-5.7256347264758502E-4</c:v>
                </c:pt>
                <c:pt idx="4222">
                  <c:v>-6.0901537848154805E-4</c:v>
                </c:pt>
                <c:pt idx="4223">
                  <c:v>-4.9293560471768403E-4</c:v>
                </c:pt>
                <c:pt idx="4224">
                  <c:v>-2.5339705080179201E-4</c:v>
                </c:pt>
                <c:pt idx="4225">
                  <c:v>4.9606366448587802E-5</c:v>
                </c:pt>
                <c:pt idx="4226">
                  <c:v>3.40185561486363E-4</c:v>
                </c:pt>
                <c:pt idx="4227">
                  <c:v>5.4556317229186697E-4</c:v>
                </c:pt>
                <c:pt idx="4228">
                  <c:v>6.1430110216866105E-4</c:v>
                </c:pt>
                <c:pt idx="4229">
                  <c:v>5.2918351015994295E-4</c:v>
                </c:pt>
                <c:pt idx="4230">
                  <c:v>3.11528625215501E-4</c:v>
                </c:pt>
                <c:pt idx="4231">
                  <c:v>1.5849463502552501E-5</c:v>
                </c:pt>
                <c:pt idx="4232">
                  <c:v>-2.83799294667544E-4</c:v>
                </c:pt>
                <c:pt idx="4233">
                  <c:v>-5.1236875892514704E-4</c:v>
                </c:pt>
                <c:pt idx="4234">
                  <c:v>-6.1261228900492504E-4</c:v>
                </c:pt>
                <c:pt idx="4235">
                  <c:v>-5.5942327093268501E-4</c:v>
                </c:pt>
                <c:pt idx="4236">
                  <c:v>-3.6612322424533198E-4</c:v>
                </c:pt>
                <c:pt idx="4237">
                  <c:v>-8.1125344782146796E-5</c:v>
                </c:pt>
                <c:pt idx="4238">
                  <c:v>2.2419088054683001E-4</c:v>
                </c:pt>
                <c:pt idx="4239">
                  <c:v>4.7335710906359999E-4</c:v>
                </c:pt>
                <c:pt idx="4240">
                  <c:v>6.0396811312107704E-4</c:v>
                </c:pt>
                <c:pt idx="4241">
                  <c:v>5.8331155650121901E-4</c:v>
                </c:pt>
                <c:pt idx="4242">
                  <c:v>4.16561001953444E-4</c:v>
                </c:pt>
                <c:pt idx="4243">
                  <c:v>1.4548016030958201E-4</c:v>
                </c:pt>
                <c:pt idx="4244">
                  <c:v>-1.62037089977208E-4</c:v>
                </c:pt>
                <c:pt idx="4245">
                  <c:v>-4.28971145874078E-4</c:v>
                </c:pt>
                <c:pt idx="4246">
                  <c:v>-5.88466717142995E-4</c:v>
                </c:pt>
                <c:pt idx="4247">
                  <c:v>-6.0057714852096704E-4</c:v>
                </c:pt>
                <c:pt idx="4248">
                  <c:v>-4.6226930734171898E-4</c:v>
                </c:pt>
                <c:pt idx="4249">
                  <c:v>-2.08183250428151E-4</c:v>
                </c:pt>
                <c:pt idx="4250">
                  <c:v>9.8043593030272793E-5</c:v>
                </c:pt>
                <c:pt idx="4251">
                  <c:v>3.7971481039597002E-4</c:v>
                </c:pt>
                <c:pt idx="4252">
                  <c:v>5.6628409791832797E-4</c:v>
                </c:pt>
                <c:pt idx="4253">
                  <c:v>6.1102402014553796E-4</c:v>
                </c:pt>
                <c:pt idx="4254">
                  <c:v>5.0272918600946796E-4</c:v>
                </c:pt>
                <c:pt idx="4255">
                  <c:v>2.68522708531874E-4</c:v>
                </c:pt>
                <c:pt idx="4256">
                  <c:v>-3.2936947091474403E-5</c:v>
                </c:pt>
                <c:pt idx="4257">
                  <c:v>-3.2614733998977699E-4</c:v>
                </c:pt>
                <c:pt idx="4258">
                  <c:v>-5.3767210831643297E-4</c:v>
                </c:pt>
                <c:pt idx="4259">
                  <c:v>-6.1453356163963303E-4</c:v>
                </c:pt>
                <c:pt idx="4260">
                  <c:v>-5.3748127216074199E-4</c:v>
                </c:pt>
                <c:pt idx="4261">
                  <c:v>-3.25813463777449E-4</c:v>
                </c:pt>
                <c:pt idx="4262">
                  <c:v>-3.2543652191104701E-5</c:v>
                </c:pt>
                <c:pt idx="4263">
                  <c:v>2.68876918972664E-4</c:v>
                </c:pt>
                <c:pt idx="4264">
                  <c:v>5.0295559778841905E-4</c:v>
                </c:pt>
                <c:pt idx="4265">
                  <c:v>6.1106592702805604E-4</c:v>
                </c:pt>
                <c:pt idx="4266">
                  <c:v>5.6613100406571401E-4</c:v>
                </c:pt>
                <c:pt idx="4267">
                  <c:v>3.7940505911333698E-4</c:v>
                </c:pt>
                <c:pt idx="4268">
                  <c:v>9.7654763447914097E-5</c:v>
                </c:pt>
                <c:pt idx="4269">
                  <c:v>-2.0855377352921E-4</c:v>
                </c:pt>
                <c:pt idx="4270">
                  <c:v>-4.6252872415226102E-4</c:v>
                </c:pt>
                <c:pt idx="4271">
                  <c:v>-6.0066048649148602E-4</c:v>
                </c:pt>
                <c:pt idx="4272">
                  <c:v>-5.8835310376178303E-4</c:v>
                </c:pt>
                <c:pt idx="4273">
                  <c:v>-4.2868903631726598E-4</c:v>
                </c:pt>
                <c:pt idx="4274">
                  <c:v>-1.6165714033338001E-4</c:v>
                </c:pt>
                <c:pt idx="4275">
                  <c:v>1.4586278929509201E-4</c:v>
                </c:pt>
                <c:pt idx="4276">
                  <c:v>4.1685047847755702E-4</c:v>
                </c:pt>
                <c:pt idx="4277">
                  <c:v>5.8343537937269004E-4</c:v>
                </c:pt>
                <c:pt idx="4278">
                  <c:v>6.0389527013360398E-4</c:v>
                </c:pt>
                <c:pt idx="4279">
                  <c:v>4.7310584419528099E-4</c:v>
                </c:pt>
                <c:pt idx="4280">
                  <c:v>2.2382412464266901E-4</c:v>
                </c:pt>
                <c:pt idx="4281">
                  <c:v>-8.1515735430763903E-5</c:v>
                </c:pt>
                <c:pt idx="4282">
                  <c:v>-3.6643947387865201E-4</c:v>
                </c:pt>
                <c:pt idx="4283">
                  <c:v>-5.5958617286817197E-4</c:v>
                </c:pt>
                <c:pt idx="4284">
                  <c:v>-6.1258104344226602E-4</c:v>
                </c:pt>
                <c:pt idx="4285">
                  <c:v>-5.1215119150934405E-4</c:v>
                </c:pt>
                <c:pt idx="4286">
                  <c:v>-2.8344989650757501E-4</c:v>
                </c:pt>
                <c:pt idx="4287">
                  <c:v>1.6243183470014799E-5</c:v>
                </c:pt>
                <c:pt idx="4288">
                  <c:v>3.1186805738214399E-4</c:v>
                </c:pt>
                <c:pt idx="4289">
                  <c:v>5.2938364163394598E-4</c:v>
                </c:pt>
                <c:pt idx="4290">
                  <c:v>6.1431180878083601E-4</c:v>
                </c:pt>
                <c:pt idx="4291">
                  <c:v>5.4538177250477396E-4</c:v>
                </c:pt>
                <c:pt idx="4292">
                  <c:v>3.3985748800200301E-4</c:v>
                </c:pt>
                <c:pt idx="4293">
                  <c:v>4.9213787306339397E-5</c:v>
                </c:pt>
                <c:pt idx="4294">
                  <c:v>-2.5375581172037E-4</c:v>
                </c:pt>
                <c:pt idx="4295">
                  <c:v>-4.93170693514942E-4</c:v>
                </c:pt>
                <c:pt idx="4296">
                  <c:v>-6.09067915709827E-4</c:v>
                </c:pt>
                <c:pt idx="4297">
                  <c:v>-5.7242030003214705E-4</c:v>
                </c:pt>
                <c:pt idx="4298">
                  <c:v>-3.9240646917367797E-4</c:v>
                </c:pt>
                <c:pt idx="4299">
                  <c:v>-1.14112003797658E-4</c:v>
                </c:pt>
                <c:pt idx="4300">
                  <c:v>1.9276252082896201E-4</c:v>
                </c:pt>
                <c:pt idx="4301">
                  <c:v>4.5135847630210698E-4</c:v>
                </c:pt>
                <c:pt idx="4302">
                  <c:v>5.9690890136068298E-4</c:v>
                </c:pt>
                <c:pt idx="4303">
                  <c:v>5.9295978911948601E-4</c:v>
                </c:pt>
                <c:pt idx="4304">
                  <c:v>4.4050021923783701E-4</c:v>
                </c:pt>
                <c:pt idx="4305">
                  <c:v>1.7771463678310201E-4</c:v>
                </c:pt>
                <c:pt idx="4306">
                  <c:v>-1.29580678915527E-4</c:v>
                </c:pt>
                <c:pt idx="4307">
                  <c:v>-4.0442170971959198E-4</c:v>
                </c:pt>
                <c:pt idx="4308">
                  <c:v>-5.7797281447423995E-4</c:v>
                </c:pt>
                <c:pt idx="4309">
                  <c:v>-6.0676704236077897E-4</c:v>
                </c:pt>
                <c:pt idx="4310">
                  <c:v>-4.8359270037860301E-4</c:v>
                </c:pt>
                <c:pt idx="4311">
                  <c:v>-2.3929956659529301E-4</c:v>
                </c:pt>
                <c:pt idx="4312">
                  <c:v>6.4927628148545599E-5</c:v>
                </c:pt>
                <c:pt idx="4313">
                  <c:v>3.5289329564081701E-4</c:v>
                </c:pt>
                <c:pt idx="4314">
                  <c:v>5.5247464804877497E-4</c:v>
                </c:pt>
                <c:pt idx="4315">
                  <c:v>6.1368529754902295E-4</c:v>
                </c:pt>
                <c:pt idx="4316">
                  <c:v>5.21194657250921E-4</c:v>
                </c:pt>
                <c:pt idx="4317">
                  <c:v>2.9816758178740602E-4</c:v>
                </c:pt>
                <c:pt idx="4318">
                  <c:v>4.62585767845981E-7</c:v>
                </c:pt>
                <c:pt idx="4319">
                  <c:v>-2.9735826772694501E-4</c:v>
                </c:pt>
                <c:pt idx="4320">
                  <c:v>-5.2070389839275295E-4</c:v>
                </c:pt>
                <c:pt idx="4321">
                  <c:v>-6.13636007493623E-4</c:v>
                </c:pt>
                <c:pt idx="4322">
                  <c:v>-5.5287917179629197E-4</c:v>
                </c:pt>
                <c:pt idx="4323">
                  <c:v>-3.53650317709202E-4</c:v>
                </c:pt>
                <c:pt idx="4324">
                  <c:v>-6.5847547664547401E-5</c:v>
                </c:pt>
                <c:pt idx="4325">
                  <c:v>2.3844714918122299E-4</c:v>
                </c:pt>
                <c:pt idx="4326">
                  <c:v>4.8302127829583297E-4</c:v>
                </c:pt>
                <c:pt idx="4327">
                  <c:v>6.0661973181478301E-4</c:v>
                </c:pt>
                <c:pt idx="4328">
                  <c:v>5.7828651030511198E-4</c:v>
                </c:pt>
                <c:pt idx="4329">
                  <c:v>4.05117844860462E-4</c:v>
                </c:pt>
                <c:pt idx="4330">
                  <c:v>1.3048490200185501E-4</c:v>
                </c:pt>
                <c:pt idx="4331">
                  <c:v>-1.7682879403267999E-4</c:v>
                </c:pt>
                <c:pt idx="4332">
                  <c:v>-4.3985462163553297E-4</c:v>
                </c:pt>
                <c:pt idx="4333">
                  <c:v>-5.9271613058979405E-4</c:v>
                </c:pt>
                <c:pt idx="4334">
                  <c:v>-5.97128207693913E-4</c:v>
                </c:pt>
                <c:pt idx="4335">
                  <c:v>-4.5198582086662301E-4</c:v>
                </c:pt>
                <c:pt idx="4336">
                  <c:v>-1.9364078128681801E-4</c:v>
                </c:pt>
                <c:pt idx="4337">
                  <c:v>1.13202793226464E-4</c:v>
                </c:pt>
                <c:pt idx="4338">
                  <c:v>3.9169402591703501E-4</c:v>
                </c:pt>
                <c:pt idx="4339">
                  <c:v>5.72083059923357E-4</c:v>
                </c:pt>
                <c:pt idx="4340">
                  <c:v>6.0919034262622298E-4</c:v>
                </c:pt>
                <c:pt idx="4341">
                  <c:v>4.9372212487583096E-4</c:v>
                </c:pt>
                <c:pt idx="4342">
                  <c:v>2.5459813812058499E-4</c:v>
                </c:pt>
                <c:pt idx="4343">
                  <c:v>-4.8291531739144302E-5</c:v>
                </c:pt>
                <c:pt idx="4344">
                  <c:v>-3.3908628789589202E-4</c:v>
                </c:pt>
                <c:pt idx="4345">
                  <c:v>-5.449547797105E-4</c:v>
                </c:pt>
                <c:pt idx="4346">
                  <c:v>-6.1433596629259502E-4</c:v>
                </c:pt>
                <c:pt idx="4347">
                  <c:v>-5.2985289905305697E-4</c:v>
                </c:pt>
                <c:pt idx="4348">
                  <c:v>-3.1266488627692797E-4</c:v>
                </c:pt>
                <c:pt idx="4349">
                  <c:v>-1.7168013100606299E-5</c:v>
                </c:pt>
                <c:pt idx="4350">
                  <c:v>2.8262869545938397E-4</c:v>
                </c:pt>
                <c:pt idx="4351">
                  <c:v>5.1163929394043497E-4</c:v>
                </c:pt>
                <c:pt idx="4352">
                  <c:v>6.1250665727435503E-4</c:v>
                </c:pt>
                <c:pt idx="4353">
                  <c:v>5.5996792857846897E-4</c:v>
                </c:pt>
                <c:pt idx="4354">
                  <c:v>3.6718175838127299E-4</c:v>
                </c:pt>
                <c:pt idx="4355">
                  <c:v>8.2432638967228994E-5</c:v>
                </c:pt>
                <c:pt idx="4356">
                  <c:v>-2.2296224625112401E-4</c:v>
                </c:pt>
                <c:pt idx="4357">
                  <c:v>-4.7251485373852399E-4</c:v>
                </c:pt>
                <c:pt idx="4358">
                  <c:v>-6.0372318483776903E-4</c:v>
                </c:pt>
                <c:pt idx="4359">
                  <c:v>-5.8372529906765801E-4</c:v>
                </c:pt>
                <c:pt idx="4360">
                  <c:v>-4.1752979097719301E-4</c:v>
                </c:pt>
                <c:pt idx="4361">
                  <c:v>-1.4676135656971199E-4</c:v>
                </c:pt>
                <c:pt idx="4362">
                  <c:v>1.6076437003201101E-4</c:v>
                </c:pt>
                <c:pt idx="4363">
                  <c:v>4.2802566284946998E-4</c:v>
                </c:pt>
                <c:pt idx="4364">
                  <c:v>5.8808527312784002E-4</c:v>
                </c:pt>
                <c:pt idx="4365">
                  <c:v>6.0085527853516701E-4</c:v>
                </c:pt>
                <c:pt idx="4366">
                  <c:v>4.6313735199782598E-4</c:v>
                </c:pt>
                <c:pt idx="4367">
                  <c:v>2.09423802557083E-4</c:v>
                </c:pt>
                <c:pt idx="4368">
                  <c:v>-9.6741237405032605E-5</c:v>
                </c:pt>
                <c:pt idx="4369">
                  <c:v>-3.7867683431999101E-4</c:v>
                </c:pt>
                <c:pt idx="4370">
                  <c:v>-5.6577046893897505E-4</c:v>
                </c:pt>
                <c:pt idx="4371">
                  <c:v>-6.1116337982701204E-4</c:v>
                </c:pt>
                <c:pt idx="4372">
                  <c:v>-5.0348663085501995E-4</c:v>
                </c:pt>
                <c:pt idx="4373">
                  <c:v>-2.6970853178108901E-4</c:v>
                </c:pt>
                <c:pt idx="4374">
                  <c:v>3.1619742227675903E-5</c:v>
                </c:pt>
                <c:pt idx="4375">
                  <c:v>3.2502865564088001E-4</c:v>
                </c:pt>
                <c:pt idx="4376">
                  <c:v>5.3703212591743198E-4</c:v>
                </c:pt>
                <c:pt idx="4377">
                  <c:v>6.1453256875252001E-4</c:v>
                </c:pt>
                <c:pt idx="4378">
                  <c:v>5.38119517460254E-4</c:v>
                </c:pt>
                <c:pt idx="4379">
                  <c:v>3.2693109476893801E-4</c:v>
                </c:pt>
                <c:pt idx="4380">
                  <c:v>3.3860751259471398E-5</c:v>
                </c:pt>
                <c:pt idx="4381">
                  <c:v>-2.6769022745978002E-4</c:v>
                </c:pt>
                <c:pt idx="4382">
                  <c:v>-5.0219652808212003E-4</c:v>
                </c:pt>
                <c:pt idx="4383">
                  <c:v>-6.1092459284521096E-4</c:v>
                </c:pt>
                <c:pt idx="4384">
                  <c:v>-5.6664280342919005E-4</c:v>
                </c:pt>
                <c:pt idx="4385">
                  <c:v>-3.8044180869757898E-4</c:v>
                </c:pt>
                <c:pt idx="4386">
                  <c:v>-9.8956802888020804E-5</c:v>
                </c:pt>
                <c:pt idx="4387">
                  <c:v>2.0731254808828E-4</c:v>
                </c:pt>
                <c:pt idx="4388">
                  <c:v>4.6165918532219201E-4</c:v>
                </c:pt>
                <c:pt idx="4389">
                  <c:v>6.0038041566649501E-4</c:v>
                </c:pt>
                <c:pt idx="4390">
                  <c:v>5.8873264641742297E-4</c:v>
                </c:pt>
                <c:pt idx="4391">
                  <c:v>4.2963313364092099E-4</c:v>
                </c:pt>
                <c:pt idx="4392">
                  <c:v>1.6292933729358499E-4</c:v>
                </c:pt>
                <c:pt idx="4393">
                  <c:v>-1.4458112231915699E-4</c:v>
                </c:pt>
                <c:pt idx="4394">
                  <c:v>-4.1588034293090002E-4</c:v>
                </c:pt>
                <c:pt idx="4395">
                  <c:v>-5.8301975172125398E-4</c:v>
                </c:pt>
                <c:pt idx="4396">
                  <c:v>-6.0413824690105998E-4</c:v>
                </c:pt>
                <c:pt idx="4397">
                  <c:v>-4.7394657034290002E-4</c:v>
                </c:pt>
                <c:pt idx="4398">
                  <c:v>-2.2505203509129299E-4</c:v>
                </c:pt>
                <c:pt idx="4399">
                  <c:v>8.0208178470394796E-5</c:v>
                </c:pt>
                <c:pt idx="4400">
                  <c:v>3.6537975615875799E-4</c:v>
                </c:pt>
                <c:pt idx="4401">
                  <c:v>5.5903970726571095E-4</c:v>
                </c:pt>
                <c:pt idx="4402">
                  <c:v>6.1268469565740197E-4</c:v>
                </c:pt>
                <c:pt idx="4403">
                  <c:v>5.1287900120178297E-4</c:v>
                </c:pt>
                <c:pt idx="4404">
                  <c:v>2.8461957922484301E-4</c:v>
                </c:pt>
                <c:pt idx="4405">
                  <c:v>-1.49245820206421E-5</c:v>
                </c:pt>
                <c:pt idx="4406">
                  <c:v>-3.1073078911367198E-4</c:v>
                </c:pt>
                <c:pt idx="4407">
                  <c:v>-5.2871254243931404E-4</c:v>
                </c:pt>
                <c:pt idx="4408">
                  <c:v>-6.1427495961653602E-4</c:v>
                </c:pt>
                <c:pt idx="4409">
                  <c:v>-5.4598840247260198E-4</c:v>
                </c:pt>
                <c:pt idx="4410">
                  <c:v>-3.4095566286325597E-4</c:v>
                </c:pt>
                <c:pt idx="4411">
                  <c:v>-5.0528462354434003E-5</c:v>
                </c:pt>
                <c:pt idx="4412">
                  <c:v>2.5255390500687899E-4</c:v>
                </c:pt>
                <c:pt idx="4413">
                  <c:v>4.9238258012853796E-4</c:v>
                </c:pt>
                <c:pt idx="4414">
                  <c:v>6.0889098353723403E-4</c:v>
                </c:pt>
                <c:pt idx="4415">
                  <c:v>5.7289886283359902E-4</c:v>
                </c:pt>
                <c:pt idx="4416">
                  <c:v>3.9342066792676398E-4</c:v>
                </c:pt>
                <c:pt idx="4417">
                  <c:v>1.15407826133034E-4</c:v>
                </c:pt>
                <c:pt idx="4418">
                  <c:v>-1.9150962165388901E-4</c:v>
                </c:pt>
                <c:pt idx="4419">
                  <c:v>-4.5046229665815502E-4</c:v>
                </c:pt>
                <c:pt idx="4420">
                  <c:v>-5.9659389499917598E-4</c:v>
                </c:pt>
                <c:pt idx="4421">
                  <c:v>-5.9330485133782002E-4</c:v>
                </c:pt>
                <c:pt idx="4422">
                  <c:v>-4.4141892706282002E-4</c:v>
                </c:pt>
                <c:pt idx="4423">
                  <c:v>-1.78976894140719E-4</c:v>
                </c:pt>
                <c:pt idx="4424">
                  <c:v>1.2829101221097E-4</c:v>
                </c:pt>
                <c:pt idx="4425">
                  <c:v>4.0342763869476199E-4</c:v>
                </c:pt>
                <c:pt idx="4426">
                  <c:v>5.7752331038407405E-4</c:v>
                </c:pt>
                <c:pt idx="4427">
                  <c:v>6.0697468629317998E-4</c:v>
                </c:pt>
                <c:pt idx="4428">
                  <c:v>4.84405486622573E-4</c:v>
                </c:pt>
                <c:pt idx="4429">
                  <c:v>2.40513927793868E-4</c:v>
                </c:pt>
                <c:pt idx="4430">
                  <c:v>-6.3615836290896905E-5</c:v>
                </c:pt>
                <c:pt idx="4431">
                  <c:v>-3.5181261953260898E-4</c:v>
                </c:pt>
                <c:pt idx="4432">
                  <c:v>-5.5189574972533699E-4</c:v>
                </c:pt>
                <c:pt idx="4433">
                  <c:v>-6.1375316568668299E-4</c:v>
                </c:pt>
                <c:pt idx="4434">
                  <c:v>-5.2189229385357996E-4</c:v>
                </c:pt>
                <c:pt idx="4435">
                  <c:v>-2.99320259440104E-4</c:v>
                </c:pt>
                <c:pt idx="4436">
                  <c:v>-1.78160920177238E-6</c:v>
                </c:pt>
                <c:pt idx="4437">
                  <c:v>2.9620325611344402E-4</c:v>
                </c:pt>
                <c:pt idx="4438">
                  <c:v>5.20002178423452E-4</c:v>
                </c:pt>
                <c:pt idx="4439">
                  <c:v>6.1356332928798698E-4</c:v>
                </c:pt>
                <c:pt idx="4440">
                  <c:v>5.5345373806178603E-4</c:v>
                </c:pt>
                <c:pt idx="4441">
                  <c:v>3.5472822476028201E-4</c:v>
                </c:pt>
                <c:pt idx="4442">
                  <c:v>6.7158826993420694E-5</c:v>
                </c:pt>
                <c:pt idx="4443">
                  <c:v>-2.3723091561705901E-4</c:v>
                </c:pt>
                <c:pt idx="4444">
                  <c:v>-4.8220470373748898E-4</c:v>
                </c:pt>
                <c:pt idx="4445">
                  <c:v>-6.0640733242605597E-4</c:v>
                </c:pt>
                <c:pt idx="4446">
                  <c:v>-5.7873148283053995E-4</c:v>
                </c:pt>
                <c:pt idx="4447">
                  <c:v>-4.0610874317064202E-4</c:v>
                </c:pt>
                <c:pt idx="4448">
                  <c:v>-1.31773549467916E-4</c:v>
                </c:pt>
                <c:pt idx="4449">
                  <c:v>1.7556514716280199E-4</c:v>
                </c:pt>
                <c:pt idx="4450">
                  <c:v>4.3893246355949402E-4</c:v>
                </c:pt>
                <c:pt idx="4451">
                  <c:v>5.9236642151839201E-4</c:v>
                </c:pt>
                <c:pt idx="4452">
                  <c:v>5.97438534433518E-4</c:v>
                </c:pt>
                <c:pt idx="4453">
                  <c:v>4.5287846016017302E-4</c:v>
                </c:pt>
                <c:pt idx="4454">
                  <c:v>1.94892166085712E-4</c:v>
                </c:pt>
                <c:pt idx="4455">
                  <c:v>-1.1190608000813701E-4</c:v>
                </c:pt>
                <c:pt idx="4456">
                  <c:v>-3.9067675414903002E-4</c:v>
                </c:pt>
                <c:pt idx="4457">
                  <c:v>-5.7160001163066704E-4</c:v>
                </c:pt>
                <c:pt idx="4458">
                  <c:v>-6.0936250025036599E-4</c:v>
                </c:pt>
                <c:pt idx="4459">
                  <c:v>-4.9450637047185201E-4</c:v>
                </c:pt>
                <c:pt idx="4460">
                  <c:v>-2.55798052513854E-4</c:v>
                </c:pt>
                <c:pt idx="4461">
                  <c:v>4.6976474552150098E-5</c:v>
                </c:pt>
                <c:pt idx="4462">
                  <c:v>3.3798545214567801E-4</c:v>
                </c:pt>
                <c:pt idx="4463">
                  <c:v>5.4434387653979602E-4</c:v>
                </c:pt>
                <c:pt idx="4464">
                  <c:v>6.1436800019027196E-4</c:v>
                </c:pt>
                <c:pt idx="4465">
                  <c:v>5.3051984693071905E-4</c:v>
                </c:pt>
                <c:pt idx="4466">
                  <c:v>3.1379970690117E-4</c:v>
                </c:pt>
                <c:pt idx="4467">
                  <c:v>1.8486483606169801E-5</c:v>
                </c:pt>
                <c:pt idx="4468">
                  <c:v>-2.8145679418981398E-4</c:v>
                </c:pt>
                <c:pt idx="4469">
                  <c:v>-5.1090747184976998E-4</c:v>
                </c:pt>
                <c:pt idx="4470">
                  <c:v>-6.1239820374509599E-4</c:v>
                </c:pt>
                <c:pt idx="4471">
                  <c:v>-5.6051000646981596E-4</c:v>
                </c:pt>
                <c:pt idx="4472">
                  <c:v>-3.6823860092253201E-4</c:v>
                </c:pt>
                <c:pt idx="4473">
                  <c:v>-8.3739553387765807E-5</c:v>
                </c:pt>
                <c:pt idx="4474">
                  <c:v>2.21732584775441E-4</c:v>
                </c:pt>
                <c:pt idx="4475">
                  <c:v>4.7167042155254601E-4</c:v>
                </c:pt>
                <c:pt idx="4476">
                  <c:v>6.0347547522095104E-4</c:v>
                </c:pt>
                <c:pt idx="4477">
                  <c:v>5.8413635243020998E-4</c:v>
                </c:pt>
                <c:pt idx="4478">
                  <c:v>4.1849665645447501E-4</c:v>
                </c:pt>
                <c:pt idx="4479">
                  <c:v>1.4804187670494E-4</c:v>
                </c:pt>
                <c:pt idx="4480">
                  <c:v>-1.59490909450474E-4</c:v>
                </c:pt>
                <c:pt idx="4481">
                  <c:v>-4.27078207924247E-4</c:v>
                </c:pt>
                <c:pt idx="4482">
                  <c:v>-5.8770111982253605E-4</c:v>
                </c:pt>
                <c:pt idx="4483">
                  <c:v>-6.0113064042820999E-4</c:v>
                </c:pt>
                <c:pt idx="4484">
                  <c:v>-4.6400326299488102E-4</c:v>
                </c:pt>
                <c:pt idx="4485">
                  <c:v>-2.10663389877217E-4</c:v>
                </c:pt>
                <c:pt idx="4486">
                  <c:v>9.54384360959889E-5</c:v>
                </c:pt>
                <c:pt idx="4487">
                  <c:v>3.7763711369188002E-4</c:v>
                </c:pt>
                <c:pt idx="4488">
                  <c:v>5.6525423347306603E-4</c:v>
                </c:pt>
                <c:pt idx="4489">
                  <c:v>6.1129992389823498E-4</c:v>
                </c:pt>
                <c:pt idx="4490">
                  <c:v>5.0424175615367895E-4</c:v>
                </c:pt>
                <c:pt idx="4491">
                  <c:v>2.7089311249167599E-4</c:v>
                </c:pt>
                <c:pt idx="4492">
                  <c:v>-3.03023916927314E-5</c:v>
                </c:pt>
                <c:pt idx="4493">
                  <c:v>-3.23908473895304E-4</c:v>
                </c:pt>
                <c:pt idx="4494">
                  <c:v>-5.3638966942850695E-4</c:v>
                </c:pt>
                <c:pt idx="4495">
                  <c:v>-6.1452874473340898E-4</c:v>
                </c:pt>
                <c:pt idx="4496">
                  <c:v>-5.3875528366026501E-4</c:v>
                </c:pt>
                <c:pt idx="4497">
                  <c:v>-3.2804721959927099E-4</c:v>
                </c:pt>
                <c:pt idx="4498">
                  <c:v>-3.51776943324343E-5</c:v>
                </c:pt>
                <c:pt idx="4499">
                  <c:v>2.6650230270653302E-4</c:v>
                </c:pt>
                <c:pt idx="4500">
                  <c:v>5.0143514477238998E-4</c:v>
                </c:pt>
                <c:pt idx="4501">
                  <c:v>6.1078044415219799E-4</c:v>
                </c:pt>
                <c:pt idx="4502">
                  <c:v>5.67151992287294E-4</c:v>
                </c:pt>
                <c:pt idx="4503">
                  <c:v>3.8147680559850902E-4</c:v>
                </c:pt>
                <c:pt idx="4504">
                  <c:v>1.00258386437284E-4</c:v>
                </c:pt>
                <c:pt idx="4505">
                  <c:v>-2.06070367565034E-4</c:v>
                </c:pt>
                <c:pt idx="4506">
                  <c:v>-4.6078751964293902E-4</c:v>
                </c:pt>
                <c:pt idx="4507">
                  <c:v>-6.0009757890802597E-4</c:v>
                </c:pt>
                <c:pt idx="4508">
                  <c:v>-5.8910947680048699E-4</c:v>
                </c:pt>
                <c:pt idx="4509">
                  <c:v>-4.3057525165839398E-4</c:v>
                </c:pt>
                <c:pt idx="4510">
                  <c:v>-1.64200783643516E-4</c:v>
                </c:pt>
                <c:pt idx="4511">
                  <c:v>1.4329878926259E-4</c:v>
                </c:pt>
                <c:pt idx="4512">
                  <c:v>4.1490829143673002E-4</c:v>
                </c:pt>
                <c:pt idx="4513">
                  <c:v>5.8260143811636705E-4</c:v>
                </c:pt>
                <c:pt idx="4514">
                  <c:v>6.0437844042282704E-4</c:v>
                </c:pt>
                <c:pt idx="4515">
                  <c:v>4.7478511303374401E-4</c:v>
                </c:pt>
                <c:pt idx="4516">
                  <c:v>2.2627890873235001E-4</c:v>
                </c:pt>
                <c:pt idx="4517">
                  <c:v>-7.8900251993499303E-5</c:v>
                </c:pt>
                <c:pt idx="4518">
                  <c:v>-3.64318355145948E-4</c:v>
                </c:pt>
                <c:pt idx="4519">
                  <c:v>-5.5849066618509995E-4</c:v>
                </c:pt>
                <c:pt idx="4520">
                  <c:v>-6.1278552525363195E-4</c:v>
                </c:pt>
                <c:pt idx="4521">
                  <c:v>-5.1360444807697697E-4</c:v>
                </c:pt>
                <c:pt idx="4522">
                  <c:v>-2.8578795070876201E-4</c:v>
                </c:pt>
                <c:pt idx="4523">
                  <c:v>1.3605911814194999E-5</c:v>
                </c:pt>
                <c:pt idx="4524">
                  <c:v>3.0959208931833802E-4</c:v>
                </c:pt>
                <c:pt idx="4525">
                  <c:v>5.2803900748281504E-4</c:v>
                </c:pt>
                <c:pt idx="4526">
                  <c:v>6.1423528050703403E-4</c:v>
                </c:pt>
                <c:pt idx="4527">
                  <c:v>5.4659251708922402E-4</c:v>
                </c:pt>
                <c:pt idx="4528">
                  <c:v>3.4205226695261401E-4</c:v>
                </c:pt>
                <c:pt idx="4529">
                  <c:v>5.18429046195104E-5</c:v>
                </c:pt>
                <c:pt idx="4530">
                  <c:v>-2.51350834785581E-4</c:v>
                </c:pt>
                <c:pt idx="4531">
                  <c:v>-4.9159219835124798E-4</c:v>
                </c:pt>
                <c:pt idx="4532">
                  <c:v>-6.0871124622324704E-4</c:v>
                </c:pt>
                <c:pt idx="4533">
                  <c:v>-5.7337478630821199E-4</c:v>
                </c:pt>
                <c:pt idx="4534">
                  <c:v>-3.9443305420334599E-4</c:v>
                </c:pt>
                <c:pt idx="4535">
                  <c:v>-1.1670311678822699E-4</c:v>
                </c:pt>
                <c:pt idx="4536">
                  <c:v>1.9025584020007999E-4</c:v>
                </c:pt>
                <c:pt idx="4537">
                  <c:v>4.49564041748731E-4</c:v>
                </c:pt>
                <c:pt idx="4538">
                  <c:v>5.9627614014857002E-4</c:v>
                </c:pt>
                <c:pt idx="4539">
                  <c:v>5.9364718021957601E-4</c:v>
                </c:pt>
                <c:pt idx="4540">
                  <c:v>4.4233560128484703E-4</c:v>
                </c:pt>
                <c:pt idx="4541">
                  <c:v>1.80238326957476E-4</c:v>
                </c:pt>
                <c:pt idx="4542">
                  <c:v>-1.270007544738E-4</c:v>
                </c:pt>
                <c:pt idx="4543">
                  <c:v>-4.0243170909163098E-4</c:v>
                </c:pt>
                <c:pt idx="4544">
                  <c:v>-5.77071145662385E-4</c:v>
                </c:pt>
                <c:pt idx="4545">
                  <c:v>-6.0717953391250699E-4</c:v>
                </c:pt>
                <c:pt idx="4546">
                  <c:v>-4.8521604122587201E-4</c:v>
                </c:pt>
                <c:pt idx="4547">
                  <c:v>-2.4172718095242799E-4</c:v>
                </c:pt>
                <c:pt idx="4548">
                  <c:v>6.2303751357114102E-5</c:v>
                </c:pt>
                <c:pt idx="4549">
                  <c:v>3.5073032263485302E-4</c:v>
                </c:pt>
                <c:pt idx="4550">
                  <c:v>5.5131430883573304E-4</c:v>
                </c:pt>
                <c:pt idx="4551">
                  <c:v>6.1381820628303105E-4</c:v>
                </c:pt>
                <c:pt idx="4552">
                  <c:v>5.2258752611504099E-4</c:v>
                </c:pt>
                <c:pt idx="4553">
                  <c:v>3.0047155813388797E-4</c:v>
                </c:pt>
                <c:pt idx="4554">
                  <c:v>3.1006244278818301E-6</c:v>
                </c:pt>
                <c:pt idx="4555">
                  <c:v>-2.95046879900965E-4</c:v>
                </c:pt>
                <c:pt idx="4556">
                  <c:v>-5.19298062820655E-4</c:v>
                </c:pt>
                <c:pt idx="4557">
                  <c:v>-6.1348782441560904E-4</c:v>
                </c:pt>
                <c:pt idx="4558">
                  <c:v>-5.5402575458351198E-4</c:v>
                </c:pt>
                <c:pt idx="4559">
                  <c:v>-3.5580449758971399E-4</c:v>
                </c:pt>
                <c:pt idx="4560">
                  <c:v>-6.84697969237143E-5</c:v>
                </c:pt>
                <c:pt idx="4561">
                  <c:v>2.3601358913761199E-4</c:v>
                </c:pt>
                <c:pt idx="4562">
                  <c:v>4.8138590767741102E-4</c:v>
                </c:pt>
                <c:pt idx="4563">
                  <c:v>6.0619213933803696E-4</c:v>
                </c:pt>
                <c:pt idx="4564">
                  <c:v>5.7917378915843304E-4</c:v>
                </c:pt>
                <c:pt idx="4565">
                  <c:v>4.07097770550758E-4</c:v>
                </c:pt>
                <c:pt idx="4566">
                  <c:v>1.3306158985742499E-4</c:v>
                </c:pt>
                <c:pt idx="4567">
                  <c:v>-1.7430069146987499E-4</c:v>
                </c:pt>
                <c:pt idx="4568">
                  <c:v>-4.3800828333555699E-4</c:v>
                </c:pt>
                <c:pt idx="4569">
                  <c:v>-5.9201398343372796E-4</c:v>
                </c:pt>
                <c:pt idx="4570">
                  <c:v>-5.9774610879279695E-4</c:v>
                </c:pt>
                <c:pt idx="4571">
                  <c:v>-4.5376901305706202E-4</c:v>
                </c:pt>
                <c:pt idx="4572">
                  <c:v>-1.9614265302259599E-4</c:v>
                </c:pt>
                <c:pt idx="4573">
                  <c:v>1.1060885124206E-4</c:v>
                </c:pt>
                <c:pt idx="4574">
                  <c:v>3.8965768254564502E-4</c:v>
                </c:pt>
                <c:pt idx="4575">
                  <c:v>5.7111432999490397E-4</c:v>
                </c:pt>
                <c:pt idx="4576">
                  <c:v>6.0953185056085196E-4</c:v>
                </c:pt>
                <c:pt idx="4577">
                  <c:v>4.9528833789275304E-4</c:v>
                </c:pt>
                <c:pt idx="4578">
                  <c:v>2.5699678845363198E-4</c:v>
                </c:pt>
                <c:pt idx="4579">
                  <c:v>-4.5661200946031701E-5</c:v>
                </c:pt>
                <c:pt idx="4580">
                  <c:v>-3.3688305930723502E-4</c:v>
                </c:pt>
                <c:pt idx="4581">
                  <c:v>-5.4373046559416703E-4</c:v>
                </c:pt>
                <c:pt idx="4582">
                  <c:v>-6.1439720371411397E-4</c:v>
                </c:pt>
                <c:pt idx="4583">
                  <c:v>-5.3118435072031897E-4</c:v>
                </c:pt>
                <c:pt idx="4584">
                  <c:v>-3.1493308186014203E-4</c:v>
                </c:pt>
                <c:pt idx="4585">
                  <c:v>-1.9804868945091E-5</c:v>
                </c:pt>
                <c:pt idx="4586">
                  <c:v>2.8028359625774499E-4</c:v>
                </c:pt>
                <c:pt idx="4587">
                  <c:v>5.1017329602463096E-4</c:v>
                </c:pt>
                <c:pt idx="4588">
                  <c:v>6.1228692891679003E-4</c:v>
                </c:pt>
                <c:pt idx="4589">
                  <c:v>5.6104950210939203E-4</c:v>
                </c:pt>
                <c:pt idx="4590">
                  <c:v>3.6929374700026902E-4</c:v>
                </c:pt>
                <c:pt idx="4591">
                  <c:v>8.5046082022843106E-5</c:v>
                </c:pt>
                <c:pt idx="4592">
                  <c:v>-2.2050190178479301E-4</c:v>
                </c:pt>
                <c:pt idx="4593">
                  <c:v>-4.7082381639593901E-4</c:v>
                </c:pt>
                <c:pt idx="4594">
                  <c:v>-6.0322498541181201E-4</c:v>
                </c:pt>
                <c:pt idx="4595">
                  <c:v>-5.84544714695166E-4</c:v>
                </c:pt>
                <c:pt idx="4596">
                  <c:v>-4.1946159393097199E-4</c:v>
                </c:pt>
                <c:pt idx="4597">
                  <c:v>-1.4932171481595101E-4</c:v>
                </c:pt>
                <c:pt idx="4598">
                  <c:v>1.5821671409939E-4</c:v>
                </c:pt>
                <c:pt idx="4599">
                  <c:v>4.26128785463304E-4</c:v>
                </c:pt>
                <c:pt idx="4600">
                  <c:v>5.8731425899686597E-4</c:v>
                </c:pt>
                <c:pt idx="4601">
                  <c:v>6.0140323293151297E-4</c:v>
                </c:pt>
                <c:pt idx="4602">
                  <c:v>4.6486703634366299E-4</c:v>
                </c:pt>
                <c:pt idx="4603">
                  <c:v>2.1190200667781399E-4</c:v>
                </c:pt>
                <c:pt idx="4604">
                  <c:v>-9.4135195105105702E-5</c:v>
                </c:pt>
                <c:pt idx="4605">
                  <c:v>-3.7659565330159898E-4</c:v>
                </c:pt>
                <c:pt idx="4606">
                  <c:v>-5.6473539389888304E-4</c:v>
                </c:pt>
                <c:pt idx="4607">
                  <c:v>-6.1143365173015204E-4</c:v>
                </c:pt>
                <c:pt idx="4608">
                  <c:v>-5.0499455842660502E-4</c:v>
                </c:pt>
                <c:pt idx="4609">
                  <c:v>-2.72076445206311E-4</c:v>
                </c:pt>
                <c:pt idx="4610">
                  <c:v>2.8984901555631401E-5</c:v>
                </c:pt>
                <c:pt idx="4611">
                  <c:v>3.2278679991369202E-4</c:v>
                </c:pt>
                <c:pt idx="4612">
                  <c:v>5.3574474180943603E-4</c:v>
                </c:pt>
                <c:pt idx="4613">
                  <c:v>6.1452208959991705E-4</c:v>
                </c:pt>
                <c:pt idx="4614">
                  <c:v>5.3938856783182097E-4</c:v>
                </c:pt>
                <c:pt idx="4615">
                  <c:v>3.2916183312649798E-4</c:v>
                </c:pt>
                <c:pt idx="4616">
                  <c:v>3.6494475342878198E-5</c:v>
                </c:pt>
                <c:pt idx="4617">
                  <c:v>-2.6531315018565399E-4</c:v>
                </c:pt>
                <c:pt idx="4618">
                  <c:v>-5.0067145136689704E-4</c:v>
                </c:pt>
                <c:pt idx="4619">
                  <c:v>-6.1063348161310602E-4</c:v>
                </c:pt>
                <c:pt idx="4620">
                  <c:v>-5.6765856829420897E-4</c:v>
                </c:pt>
                <c:pt idx="4621">
                  <c:v>-3.8251004504792901E-4</c:v>
                </c:pt>
                <c:pt idx="4622">
                  <c:v>-1.0155950809934899E-4</c:v>
                </c:pt>
                <c:pt idx="4623">
                  <c:v>2.0482723768215999E-4</c:v>
                </c:pt>
                <c:pt idx="4624">
                  <c:v>4.5991373113024001E-4</c:v>
                </c:pt>
                <c:pt idx="4625">
                  <c:v>5.9981197751909703E-4</c:v>
                </c:pt>
                <c:pt idx="4626">
                  <c:v>5.8948359317492901E-4</c:v>
                </c:pt>
                <c:pt idx="4627">
                  <c:v>4.31515386029378E-4</c:v>
                </c:pt>
                <c:pt idx="4628">
                  <c:v>1.6547147352565899E-4</c:v>
                </c:pt>
                <c:pt idx="4629">
                  <c:v>-1.42015796033059E-4</c:v>
                </c:pt>
                <c:pt idx="4630">
                  <c:v>-4.1393432847325898E-4</c:v>
                </c:pt>
                <c:pt idx="4631">
                  <c:v>-5.8218044048518399E-4</c:v>
                </c:pt>
                <c:pt idx="4632">
                  <c:v>-6.0461584959234295E-4</c:v>
                </c:pt>
                <c:pt idx="4633">
                  <c:v>-4.7562146840467298E-4</c:v>
                </c:pt>
                <c:pt idx="4634">
                  <c:v>-2.2750473991367201E-4</c:v>
                </c:pt>
                <c:pt idx="4635">
                  <c:v>7.7591962025652306E-5</c:v>
                </c:pt>
                <c:pt idx="4636">
                  <c:v>3.6325527573006399E-4</c:v>
                </c:pt>
                <c:pt idx="4637">
                  <c:v>5.5793905215575403E-4</c:v>
                </c:pt>
                <c:pt idx="4638">
                  <c:v>6.1288353176643801E-4</c:v>
                </c:pt>
                <c:pt idx="4639">
                  <c:v>5.1432752879281398E-4</c:v>
                </c:pt>
                <c:pt idx="4640">
                  <c:v>2.8695500557668297E-4</c:v>
                </c:pt>
                <c:pt idx="4641">
                  <c:v>-1.22871789257448E-5</c:v>
                </c:pt>
                <c:pt idx="4642">
                  <c:v>-3.0845196324209601E-4</c:v>
                </c:pt>
                <c:pt idx="4643">
                  <c:v>-5.2736303986740396E-4</c:v>
                </c:pt>
                <c:pt idx="4644">
                  <c:v>-6.1419277163513302E-4</c:v>
                </c:pt>
                <c:pt idx="4645">
                  <c:v>-5.4719411357150602E-4</c:v>
                </c:pt>
                <c:pt idx="4646">
                  <c:v>-3.4314729521805798E-4</c:v>
                </c:pt>
                <c:pt idx="4647">
                  <c:v>-5.3157108045974002E-5</c:v>
                </c:pt>
                <c:pt idx="4648">
                  <c:v>2.5014660659898201E-4</c:v>
                </c:pt>
                <c:pt idx="4649">
                  <c:v>4.90799551824336E-4</c:v>
                </c:pt>
                <c:pt idx="4650">
                  <c:v>6.0852870459591004E-4</c:v>
                </c:pt>
                <c:pt idx="4651">
                  <c:v>5.7384806826342298E-4</c:v>
                </c:pt>
                <c:pt idx="4652">
                  <c:v>3.95443623339393E-4</c:v>
                </c:pt>
                <c:pt idx="4653">
                  <c:v>1.17997869795871E-4</c:v>
                </c:pt>
                <c:pt idx="4654">
                  <c:v>-1.8900118224366599E-4</c:v>
                </c:pt>
                <c:pt idx="4655">
                  <c:v>-4.48663715712065E-4</c:v>
                </c:pt>
                <c:pt idx="4656">
                  <c:v>-5.9595563827275302E-4</c:v>
                </c:pt>
                <c:pt idx="4657">
                  <c:v>-5.93986774187654E-4</c:v>
                </c:pt>
                <c:pt idx="4658">
                  <c:v>-4.4325023768082799E-4</c:v>
                </c:pt>
                <c:pt idx="4659">
                  <c:v>-1.81498929421993E-4</c:v>
                </c:pt>
                <c:pt idx="4660">
                  <c:v>1.25709911648193E-4</c:v>
                </c:pt>
                <c:pt idx="4661">
                  <c:v>4.01433925498416E-4</c:v>
                </c:pt>
                <c:pt idx="4662">
                  <c:v>5.7661632239228405E-4</c:v>
                </c:pt>
                <c:pt idx="4663">
                  <c:v>6.0738158427503302E-4</c:v>
                </c:pt>
                <c:pt idx="4664">
                  <c:v>4.8602436045430301E-4</c:v>
                </c:pt>
                <c:pt idx="4665">
                  <c:v>2.4293932048155399E-4</c:v>
                </c:pt>
                <c:pt idx="4666">
                  <c:v>-6.0991379391929798E-5</c:v>
                </c:pt>
                <c:pt idx="4667">
                  <c:v>-3.4964640993365598E-4</c:v>
                </c:pt>
                <c:pt idx="4668">
                  <c:v>-5.5073032805864398E-4</c:v>
                </c:pt>
                <c:pt idx="4669">
                  <c:v>-6.1388041903842605E-4</c:v>
                </c:pt>
                <c:pt idx="4670">
                  <c:v>-5.2328035083239004E-4</c:v>
                </c:pt>
                <c:pt idx="4671">
                  <c:v>-3.0162147256476002E-4</c:v>
                </c:pt>
                <c:pt idx="4672">
                  <c:v>-4.41962536951323E-6</c:v>
                </c:pt>
                <c:pt idx="4673">
                  <c:v>2.93889144416894E-4</c:v>
                </c:pt>
                <c:pt idx="4674">
                  <c:v>5.1859155482819803E-4</c:v>
                </c:pt>
                <c:pt idx="4675">
                  <c:v>6.1340949322433603E-4</c:v>
                </c:pt>
                <c:pt idx="4676">
                  <c:v>5.54595218726208E-4</c:v>
                </c:pt>
                <c:pt idx="4677">
                  <c:v>3.5687913123914102E-4</c:v>
                </c:pt>
                <c:pt idx="4678">
                  <c:v>6.9780451415831906E-5</c:v>
                </c:pt>
                <c:pt idx="4679">
                  <c:v>-2.3479517535106599E-4</c:v>
                </c:pt>
                <c:pt idx="4680">
                  <c:v>-4.8056489388776801E-4</c:v>
                </c:pt>
                <c:pt idx="4681">
                  <c:v>-6.0597415354211295E-4</c:v>
                </c:pt>
                <c:pt idx="4682">
                  <c:v>-5.7961342725110199E-4</c:v>
                </c:pt>
                <c:pt idx="4683">
                  <c:v>-4.0808492244439498E-4</c:v>
                </c:pt>
                <c:pt idx="4684">
                  <c:v>-1.34349017236422E-4</c:v>
                </c:pt>
                <c:pt idx="4685">
                  <c:v>1.7303543277920699E-4</c:v>
                </c:pt>
                <c:pt idx="4686">
                  <c:v>4.3708208522139102E-4</c:v>
                </c:pt>
                <c:pt idx="4687">
                  <c:v>5.9165881795947197E-4</c:v>
                </c:pt>
                <c:pt idx="4688">
                  <c:v>5.9805092935476603E-4</c:v>
                </c:pt>
                <c:pt idx="4689">
                  <c:v>4.5465747545454099E-4</c:v>
                </c:pt>
                <c:pt idx="4690">
                  <c:v>1.9739223633651599E-4</c:v>
                </c:pt>
                <c:pt idx="4691">
                  <c:v>-1.0931111290452201E-4</c:v>
                </c:pt>
                <c:pt idx="4692">
                  <c:v>-3.88636815801711E-4</c:v>
                </c:pt>
                <c:pt idx="4693">
                  <c:v>-5.7062601725358796E-4</c:v>
                </c:pt>
                <c:pt idx="4694">
                  <c:v>-6.0969839277748999E-4</c:v>
                </c:pt>
                <c:pt idx="4695">
                  <c:v>-4.96068023536035E-4</c:v>
                </c:pt>
                <c:pt idx="4696">
                  <c:v>-2.5819434041737902E-4</c:v>
                </c:pt>
                <c:pt idx="4697">
                  <c:v>4.43457169802128E-5</c:v>
                </c:pt>
                <c:pt idx="4698">
                  <c:v>3.35779114459254E-4</c:v>
                </c:pt>
                <c:pt idx="4699">
                  <c:v>5.4311454969957604E-4</c:v>
                </c:pt>
                <c:pt idx="4700">
                  <c:v>6.1442357672957903E-4</c:v>
                </c:pt>
                <c:pt idx="4701">
                  <c:v>5.3184640736051098E-4</c:v>
                </c:pt>
                <c:pt idx="4702">
                  <c:v>3.1606500593242299E-4</c:v>
                </c:pt>
                <c:pt idx="4703">
                  <c:v>2.1123163043611301E-5</c:v>
                </c:pt>
                <c:pt idx="4704">
                  <c:v>-2.7910910706806301E-4</c:v>
                </c:pt>
                <c:pt idx="4705">
                  <c:v>-5.0943676984734499E-4</c:v>
                </c:pt>
                <c:pt idx="4706">
                  <c:v>-6.1217283330207797E-4</c:v>
                </c:pt>
                <c:pt idx="4707">
                  <c:v>-5.6158641301175597E-4</c:v>
                </c:pt>
                <c:pt idx="4708">
                  <c:v>-3.7034719175345901E-4</c:v>
                </c:pt>
                <c:pt idx="4709">
                  <c:v>-8.6352218853325696E-5</c:v>
                </c:pt>
                <c:pt idx="4710">
                  <c:v>2.1927020294889701E-4</c:v>
                </c:pt>
                <c:pt idx="4711">
                  <c:v>4.6997504216898399E-4</c:v>
                </c:pt>
                <c:pt idx="4712">
                  <c:v>6.0297171656435299E-4</c:v>
                </c:pt>
                <c:pt idx="4713">
                  <c:v>5.8495038398121498E-4</c:v>
                </c:pt>
                <c:pt idx="4714">
                  <c:v>4.20424598961247E-4</c:v>
                </c:pt>
                <c:pt idx="4715">
                  <c:v>1.5060086500657199E-4</c:v>
                </c:pt>
                <c:pt idx="4716">
                  <c:v>-1.56941789848937E-4</c:v>
                </c:pt>
                <c:pt idx="4717">
                  <c:v>-4.2517739984060003E-4</c:v>
                </c:pt>
                <c:pt idx="4718">
                  <c:v>-5.86924692433085E-4</c:v>
                </c:pt>
                <c:pt idx="4719">
                  <c:v>-6.0167305478925001E-4</c:v>
                </c:pt>
                <c:pt idx="4720">
                  <c:v>-4.65728668064795E-4</c:v>
                </c:pt>
                <c:pt idx="4721">
                  <c:v>-2.13139647252608E-4</c:v>
                </c:pt>
                <c:pt idx="4722">
                  <c:v>9.2831520436372701E-5</c:v>
                </c:pt>
                <c:pt idx="4723">
                  <c:v>3.7555245794711998E-4</c:v>
                </c:pt>
                <c:pt idx="4724">
                  <c:v>5.64213952606702E-4</c:v>
                </c:pt>
                <c:pt idx="4725">
                  <c:v>6.11564562706683E-4</c:v>
                </c:pt>
                <c:pt idx="4726">
                  <c:v>5.05745034205662E-4</c:v>
                </c:pt>
                <c:pt idx="4727">
                  <c:v>2.73258524473416E-4</c:v>
                </c:pt>
                <c:pt idx="4728">
                  <c:v>-2.76672778860124E-5</c:v>
                </c:pt>
                <c:pt idx="4729">
                  <c:v>-3.21663638863558E-4</c:v>
                </c:pt>
                <c:pt idx="4730">
                  <c:v>-5.3509734603137999E-4</c:v>
                </c:pt>
                <c:pt idx="4731">
                  <c:v>-6.1451260338270404E-4</c:v>
                </c:pt>
                <c:pt idx="4732">
                  <c:v>-5.4001936705739997E-4</c:v>
                </c:pt>
                <c:pt idx="4733">
                  <c:v>-3.30274930215629E-4</c:v>
                </c:pt>
                <c:pt idx="4734">
                  <c:v>-3.7811088224434798E-5</c:v>
                </c:pt>
                <c:pt idx="4735">
                  <c:v>2.6412277537553102E-4</c:v>
                </c:pt>
                <c:pt idx="4736">
                  <c:v>4.9990545138395097E-4</c:v>
                </c:pt>
                <c:pt idx="4737">
                  <c:v>6.1048370590498701E-4</c:v>
                </c:pt>
                <c:pt idx="4738">
                  <c:v>5.6816252911615398E-4</c:v>
                </c:pt>
                <c:pt idx="4739">
                  <c:v>3.83541522285737E-4</c:v>
                </c:pt>
                <c:pt idx="4740">
                  <c:v>1.02860161879992E-4</c:v>
                </c:pt>
                <c:pt idx="4741">
                  <c:v>-2.0358316416671599E-4</c:v>
                </c:pt>
                <c:pt idx="4742">
                  <c:v>-4.5903782380960899E-4</c:v>
                </c:pt>
                <c:pt idx="4743">
                  <c:v>-5.9952361281546702E-4</c:v>
                </c:pt>
                <c:pt idx="4744">
                  <c:v>-5.8985499381720801E-4</c:v>
                </c:pt>
                <c:pt idx="4745">
                  <c:v>-4.3245353242270398E-4</c:v>
                </c:pt>
                <c:pt idx="4746">
                  <c:v>-1.6674140108598599E-4</c:v>
                </c:pt>
                <c:pt idx="4747">
                  <c:v>1.40732148541272E-4</c:v>
                </c:pt>
                <c:pt idx="4748">
                  <c:v>4.1295845852750199E-4</c:v>
                </c:pt>
                <c:pt idx="4749">
                  <c:v>5.8175676076723003E-4</c:v>
                </c:pt>
                <c:pt idx="4750">
                  <c:v>6.0485047331587096E-4</c:v>
                </c:pt>
                <c:pt idx="4751">
                  <c:v>4.7645563260262499E-4</c:v>
                </c:pt>
                <c:pt idx="4752">
                  <c:v>2.2872952298789301E-4</c:v>
                </c:pt>
                <c:pt idx="4753">
                  <c:v>-7.6283314594104105E-5</c:v>
                </c:pt>
                <c:pt idx="4754">
                  <c:v>-3.6219052280867903E-4</c:v>
                </c:pt>
                <c:pt idx="4755">
                  <c:v>-5.5738486771893996E-4</c:v>
                </c:pt>
                <c:pt idx="4756">
                  <c:v>-6.1297871474430598E-4</c:v>
                </c:pt>
                <c:pt idx="4757">
                  <c:v>-5.1504824001808597E-4</c:v>
                </c:pt>
                <c:pt idx="4758">
                  <c:v>-2.8812073845202002E-4</c:v>
                </c:pt>
                <c:pt idx="4759">
                  <c:v>1.0968389430652301E-5</c:v>
                </c:pt>
                <c:pt idx="4760">
                  <c:v>3.0731041613746898E-4</c:v>
                </c:pt>
                <c:pt idx="4761">
                  <c:v>5.2668464270724195E-4</c:v>
                </c:pt>
                <c:pt idx="4762">
                  <c:v>6.1414743319666799E-4</c:v>
                </c:pt>
                <c:pt idx="4763">
                  <c:v>5.4779318914791096E-4</c:v>
                </c:pt>
                <c:pt idx="4764">
                  <c:v>3.44240742614827E-4</c:v>
                </c:pt>
                <c:pt idx="4765">
                  <c:v>5.4471066579331499E-5</c:v>
                </c:pt>
                <c:pt idx="4766">
                  <c:v>-2.4894122599492202E-4</c:v>
                </c:pt>
                <c:pt idx="4767">
                  <c:v>-4.900046441995E-4</c:v>
                </c:pt>
                <c:pt idx="4768">
                  <c:v>-6.0834335949618598E-4</c:v>
                </c:pt>
                <c:pt idx="4769">
                  <c:v>-5.7431870651883398E-4</c:v>
                </c:pt>
                <c:pt idx="4770">
                  <c:v>-3.9645237067924402E-4</c:v>
                </c:pt>
                <c:pt idx="4771">
                  <c:v>-1.1929207919108299E-4</c:v>
                </c:pt>
                <c:pt idx="4772">
                  <c:v>1.87745653564817E-4</c:v>
                </c:pt>
                <c:pt idx="4773">
                  <c:v>4.4776132269593098E-4</c:v>
                </c:pt>
                <c:pt idx="4774">
                  <c:v>5.9563239084826501E-4</c:v>
                </c:pt>
                <c:pt idx="4775">
                  <c:v>5.9432363167755597E-4</c:v>
                </c:pt>
                <c:pt idx="4776">
                  <c:v>4.4416283203706198E-4</c:v>
                </c:pt>
                <c:pt idx="4777">
                  <c:v>1.82758695726717E-4</c:v>
                </c:pt>
                <c:pt idx="4778">
                  <c:v>-1.24418489681022E-4</c:v>
                </c:pt>
                <c:pt idx="4779">
                  <c:v>-4.0043429251187499E-4</c:v>
                </c:pt>
                <c:pt idx="4780">
                  <c:v>-5.7615884266912405E-4</c:v>
                </c:pt>
                <c:pt idx="4781">
                  <c:v>-6.0758083644992E-4</c:v>
                </c:pt>
                <c:pt idx="4782">
                  <c:v>-4.8683044058396401E-4</c:v>
                </c:pt>
                <c:pt idx="4783">
                  <c:v>-2.4415034079695701E-4</c:v>
                </c:pt>
                <c:pt idx="4784">
                  <c:v>5.9678726441401099E-5</c:v>
                </c:pt>
                <c:pt idx="4785">
                  <c:v>3.4856088642256999E-4</c:v>
                </c:pt>
                <c:pt idx="4786">
                  <c:v>5.5014381008445102E-4</c:v>
                </c:pt>
                <c:pt idx="4787">
                  <c:v>6.1393980366625505E-4</c:v>
                </c:pt>
                <c:pt idx="4788">
                  <c:v>5.23970764813808E-4</c:v>
                </c:pt>
                <c:pt idx="4789">
                  <c:v>3.02769997435102E-4</c:v>
                </c:pt>
                <c:pt idx="4790">
                  <c:v>5.7386059500709604E-6</c:v>
                </c:pt>
                <c:pt idx="4791">
                  <c:v>-2.9273005499488202E-4</c:v>
                </c:pt>
                <c:pt idx="4792">
                  <c:v>-5.1788265770094405E-4</c:v>
                </c:pt>
                <c:pt idx="4793">
                  <c:v>-6.1332833607503901E-4</c:v>
                </c:pt>
                <c:pt idx="4794">
                  <c:v>-5.55162127866372E-4</c:v>
                </c:pt>
                <c:pt idx="4795">
                  <c:v>-3.5795212075776298E-4</c:v>
                </c:pt>
                <c:pt idx="4796">
                  <c:v>-7.10907844316282E-5</c:v>
                </c:pt>
                <c:pt idx="4797">
                  <c:v>2.3357567987061599E-4</c:v>
                </c:pt>
                <c:pt idx="4798">
                  <c:v>4.7974166615094501E-4</c:v>
                </c:pt>
                <c:pt idx="4799">
                  <c:v>6.0575337604253695E-4</c:v>
                </c:pt>
                <c:pt idx="4800">
                  <c:v>5.80050395083147E-4</c:v>
                </c:pt>
                <c:pt idx="4801">
                  <c:v>4.0907019430377401E-4</c:v>
                </c:pt>
                <c:pt idx="4802">
                  <c:v>1.3563582567376999E-4</c:v>
                </c:pt>
                <c:pt idx="4803">
                  <c:v>-1.7176937691980299E-4</c:v>
                </c:pt>
                <c:pt idx="4804">
                  <c:v>-4.3615387348396002E-4</c:v>
                </c:pt>
                <c:pt idx="4805">
                  <c:v>-5.9130092673186096E-4</c:v>
                </c:pt>
                <c:pt idx="4806">
                  <c:v>-5.9835299471512604E-4</c:v>
                </c:pt>
                <c:pt idx="4807">
                  <c:v>-4.55543843259492E-4</c:v>
                </c:pt>
                <c:pt idx="4808">
                  <c:v>-1.98640910270682E-4</c:v>
                </c:pt>
                <c:pt idx="4809">
                  <c:v>1.0801287097416501E-4</c:v>
                </c:pt>
                <c:pt idx="4810">
                  <c:v>3.8761415862032699E-4</c:v>
                </c:pt>
                <c:pt idx="4811">
                  <c:v>5.7013507565636002E-4</c:v>
                </c:pt>
                <c:pt idx="4812">
                  <c:v>6.09862126133025E-4</c:v>
                </c:pt>
                <c:pt idx="4813">
                  <c:v>4.9684542380970997E-4</c:v>
                </c:pt>
                <c:pt idx="4814">
                  <c:v>2.5939070288801198E-4</c:v>
                </c:pt>
                <c:pt idx="4815">
                  <c:v>-4.3030028715086298E-5</c:v>
                </c:pt>
                <c:pt idx="4816">
                  <c:v>-3.3467362268757198E-4</c:v>
                </c:pt>
                <c:pt idx="4817">
                  <c:v>-5.4249613169352995E-4</c:v>
                </c:pt>
                <c:pt idx="4818">
                  <c:v>-6.1444711911517005E-4</c:v>
                </c:pt>
                <c:pt idx="4819">
                  <c:v>-5.3250601380122099E-4</c:v>
                </c:pt>
                <c:pt idx="4820">
                  <c:v>-3.1719547390327501E-4</c:v>
                </c:pt>
                <c:pt idx="4821">
                  <c:v>-2.2441359828391202E-5</c:v>
                </c:pt>
                <c:pt idx="4822">
                  <c:v>2.7793333203160198E-4</c:v>
                </c:pt>
                <c:pt idx="4823">
                  <c:v>5.0869789671106403E-4</c:v>
                </c:pt>
                <c:pt idx="4824">
                  <c:v>6.1205591742659402E-4</c:v>
                </c:pt>
                <c:pt idx="4825">
                  <c:v>5.6212073670337803E-4</c:v>
                </c:pt>
                <c:pt idx="4826">
                  <c:v>3.7139893032891601E-4</c:v>
                </c:pt>
                <c:pt idx="4827">
                  <c:v>8.7657957861882996E-5</c:v>
                </c:pt>
                <c:pt idx="4828">
                  <c:v>-2.1803749394215001E-4</c:v>
                </c:pt>
                <c:pt idx="4829">
                  <c:v>-4.6912410278195901E-4</c:v>
                </c:pt>
                <c:pt idx="4830">
                  <c:v>-6.02715669845375E-4</c:v>
                </c:pt>
                <c:pt idx="4831">
                  <c:v>-5.8535335841944998E-4</c:v>
                </c:pt>
                <c:pt idx="4832">
                  <c:v>-4.2138566710876702E-4</c:v>
                </c:pt>
                <c:pt idx="4833">
                  <c:v>-1.5187932138379799E-4</c:v>
                </c:pt>
                <c:pt idx="4834">
                  <c:v>1.5566614257265E-4</c:v>
                </c:pt>
                <c:pt idx="4835">
                  <c:v>4.2422405543913799E-4</c:v>
                </c:pt>
                <c:pt idx="4836">
                  <c:v>5.8653242192591496E-4</c:v>
                </c:pt>
                <c:pt idx="4837">
                  <c:v>6.0194010475836098E-4</c:v>
                </c:pt>
                <c:pt idx="4838">
                  <c:v>4.6658815418876499E-4</c:v>
                </c:pt>
                <c:pt idx="4839">
                  <c:v>2.1437630589982501E-4</c:v>
                </c:pt>
                <c:pt idx="4840">
                  <c:v>-9.1527418095777407E-5</c:v>
                </c:pt>
                <c:pt idx="4841">
                  <c:v>-3.7450753243441302E-4</c:v>
                </c:pt>
                <c:pt idx="4842">
                  <c:v>-5.6368991199878804E-4</c:v>
                </c:pt>
                <c:pt idx="4843">
                  <c:v>-6.1169265622472598E-4</c:v>
                </c:pt>
                <c:pt idx="4844">
                  <c:v>-5.0649318003343304E-4</c:v>
                </c:pt>
                <c:pt idx="4845">
                  <c:v>-2.7443934484719102E-4</c:v>
                </c:pt>
                <c:pt idx="4846">
                  <c:v>2.6349526754123699E-5</c:v>
                </c:pt>
                <c:pt idx="4847">
                  <c:v>3.20538995919272E-4</c:v>
                </c:pt>
                <c:pt idx="4848">
                  <c:v>5.3444748507687099E-4</c:v>
                </c:pt>
                <c:pt idx="4849">
                  <c:v>6.1450028612547295E-4</c:v>
                </c:pt>
                <c:pt idx="4850">
                  <c:v>5.4064767843093199E-4</c:v>
                </c:pt>
                <c:pt idx="4851">
                  <c:v>3.3138650573866202E-4</c:v>
                </c:pt>
                <c:pt idx="4852">
                  <c:v>3.9127526911511303E-5</c:v>
                </c:pt>
                <c:pt idx="4853">
                  <c:v>-2.6293118376018198E-4</c:v>
                </c:pt>
                <c:pt idx="4854">
                  <c:v>-4.9913714835249205E-4</c:v>
                </c:pt>
                <c:pt idx="4855">
                  <c:v>-6.1033111771785205E-4</c:v>
                </c:pt>
                <c:pt idx="4856">
                  <c:v>-5.6866387243139998E-4</c:v>
                </c:pt>
                <c:pt idx="4857">
                  <c:v>-3.8457123255995198E-4</c:v>
                </c:pt>
                <c:pt idx="4858">
                  <c:v>-1.0416034178714E-4</c:v>
                </c:pt>
                <c:pt idx="4859">
                  <c:v>2.0233815275010999E-4</c:v>
                </c:pt>
                <c:pt idx="4860">
                  <c:v>4.5815980171632498E-4</c:v>
                </c:pt>
                <c:pt idx="4861">
                  <c:v>5.9923248612562001E-4</c:v>
                </c:pt>
                <c:pt idx="4862">
                  <c:v>5.9022367701629E-4</c:v>
                </c:pt>
                <c:pt idx="4863">
                  <c:v>4.3338968651636102E-4</c:v>
                </c:pt>
                <c:pt idx="4864">
                  <c:v>1.6801056047398299E-4</c:v>
                </c:pt>
                <c:pt idx="4865">
                  <c:v>-1.3944785270095299E-4</c:v>
                </c:pt>
                <c:pt idx="4866">
                  <c:v>-4.1198068609526198E-4</c:v>
                </c:pt>
                <c:pt idx="4867">
                  <c:v>-5.8133040091438201E-4</c:v>
                </c:pt>
                <c:pt idx="4868">
                  <c:v>-6.0508231051250596E-4</c:v>
                </c:pt>
                <c:pt idx="4869">
                  <c:v>-4.7728760178463299E-4</c:v>
                </c:pt>
                <c:pt idx="4870">
                  <c:v>-2.2995325231247601E-4</c:v>
                </c:pt>
                <c:pt idx="4871">
                  <c:v>7.49743157277517E-5</c:v>
                </c:pt>
                <c:pt idx="4872">
                  <c:v>3.61124101287076E-4</c:v>
                </c:pt>
                <c:pt idx="4873">
                  <c:v>5.5682811542776998E-4</c:v>
                </c:pt>
                <c:pt idx="4874">
                  <c:v>6.13071073748733E-4</c:v>
                </c:pt>
                <c:pt idx="4875">
                  <c:v>5.1576657843249696E-4</c:v>
                </c:pt>
                <c:pt idx="4876">
                  <c:v>2.8928514396427899E-4</c:v>
                </c:pt>
                <c:pt idx="4877">
                  <c:v>-9.6495494045380995E-6</c:v>
                </c:pt>
                <c:pt idx="4878">
                  <c:v>-3.0616745326352999E-4</c:v>
                </c:pt>
                <c:pt idx="4879">
                  <c:v>-5.2600381912768196E-4</c:v>
                </c:pt>
                <c:pt idx="4880">
                  <c:v>-6.1409926540051201E-4</c:v>
                </c:pt>
                <c:pt idx="4881">
                  <c:v>-5.48389741058517E-4</c:v>
                </c:pt>
                <c:pt idx="4882">
                  <c:v>-3.4533260410544498E-4</c:v>
                </c:pt>
                <c:pt idx="4883">
                  <c:v>-5.5784774166217697E-5</c:v>
                </c:pt>
                <c:pt idx="4884">
                  <c:v>2.47734698526553E-4</c:v>
                </c:pt>
                <c:pt idx="4885">
                  <c:v>4.8920747913885302E-4</c:v>
                </c:pt>
                <c:pt idx="4886">
                  <c:v>6.0815521177795399E-4</c:v>
                </c:pt>
                <c:pt idx="4887">
                  <c:v>5.7478669890623202E-4</c:v>
                </c:pt>
                <c:pt idx="4888">
                  <c:v>3.9745929157563502E-4</c:v>
                </c:pt>
                <c:pt idx="4889">
                  <c:v>1.2058573901147999E-4</c:v>
                </c:pt>
                <c:pt idx="4890">
                  <c:v>-1.8648925994771401E-4</c:v>
                </c:pt>
                <c:pt idx="4891">
                  <c:v>-4.4685686685762602E-4</c:v>
                </c:pt>
                <c:pt idx="4892">
                  <c:v>-5.9530639936429704E-4</c:v>
                </c:pt>
                <c:pt idx="4893">
                  <c:v>-5.9465775113739096E-4</c:v>
                </c:pt>
                <c:pt idx="4894">
                  <c:v>-4.4507338014925603E-4</c:v>
                </c:pt>
                <c:pt idx="4895">
                  <c:v>-1.84017620067941E-4</c:v>
                </c:pt>
                <c:pt idx="4896">
                  <c:v>1.2312649452182701E-4</c:v>
                </c:pt>
                <c:pt idx="4897">
                  <c:v>3.9943281473728601E-4</c:v>
                </c:pt>
                <c:pt idx="4898">
                  <c:v>5.7569870860050296E-4</c:v>
                </c:pt>
                <c:pt idx="4899">
                  <c:v>6.0777728951921805E-4</c:v>
                </c:pt>
                <c:pt idx="4900">
                  <c:v>4.8763427790126897E-4</c:v>
                </c:pt>
                <c:pt idx="4901">
                  <c:v>2.4536023631950701E-4</c:v>
                </c:pt>
                <c:pt idx="4902">
                  <c:v>-5.8365798552877999E-5</c:v>
                </c:pt>
                <c:pt idx="4903">
                  <c:v>-3.47473757102567E-4</c:v>
                </c:pt>
                <c:pt idx="4904">
                  <c:v>-5.49554757615223E-4</c:v>
                </c:pt>
                <c:pt idx="4905">
                  <c:v>-6.1399635989293697E-4</c:v>
                </c:pt>
                <c:pt idx="4906">
                  <c:v>-5.2465876487857704E-4</c:v>
                </c:pt>
                <c:pt idx="4907">
                  <c:v>-3.0391712745369502E-4</c:v>
                </c:pt>
                <c:pt idx="4908">
                  <c:v>-7.0575600930535604E-6</c:v>
                </c:pt>
                <c:pt idx="4909">
                  <c:v>2.9156961697481698E-4</c:v>
                </c:pt>
                <c:pt idx="4910">
                  <c:v>5.1717137470475797E-4</c:v>
                </c:pt>
                <c:pt idx="4911">
                  <c:v>6.1324435334160498E-4</c:v>
                </c:pt>
                <c:pt idx="4912">
                  <c:v>5.5572647939227001E-4</c:v>
                </c:pt>
                <c:pt idx="4913">
                  <c:v>3.5902346120234902E-4</c:v>
                </c:pt>
                <c:pt idx="4914">
                  <c:v>7.2400789934442495E-5</c:v>
                </c:pt>
                <c:pt idx="4915">
                  <c:v>-2.3235510831443799E-4</c:v>
                </c:pt>
                <c:pt idx="4916">
                  <c:v>-4.7891622825952399E-4</c:v>
                </c:pt>
                <c:pt idx="4917">
                  <c:v>-6.0552980785642395E-4</c:v>
                </c:pt>
                <c:pt idx="4918">
                  <c:v>-5.8048469064147102E-4</c:v>
                </c:pt>
                <c:pt idx="4919">
                  <c:v>-4.1005358158977798E-4</c:v>
                </c:pt>
                <c:pt idx="4920">
                  <c:v>-1.36922009241183E-4</c:v>
                </c:pt>
                <c:pt idx="4921">
                  <c:v>1.7050252972434401E-4</c:v>
                </c:pt>
                <c:pt idx="4922">
                  <c:v>4.3522365239950599E-4</c:v>
                </c:pt>
                <c:pt idx="4923">
                  <c:v>5.9094031139968705E-4</c:v>
                </c:pt>
                <c:pt idx="4924">
                  <c:v>5.9865230348226999E-4</c:v>
                </c:pt>
                <c:pt idx="4925">
                  <c:v>4.5642811238844598E-4</c:v>
                </c:pt>
                <c:pt idx="4926">
                  <c:v>1.99888669072492E-4</c:v>
                </c:pt>
                <c:pt idx="4927">
                  <c:v>-1.0671413143194499E-4</c:v>
                </c:pt>
                <c:pt idx="4928">
                  <c:v>-3.86589715712843E-4</c:v>
                </c:pt>
                <c:pt idx="4929">
                  <c:v>-5.69641507464973E-4</c:v>
                </c:pt>
                <c:pt idx="4930">
                  <c:v>-6.1002304987314198E-4</c:v>
                </c:pt>
                <c:pt idx="4931">
                  <c:v>-4.9762053513232099E-4</c:v>
                </c:pt>
                <c:pt idx="4932">
                  <c:v>-2.6058587035392698E-4</c:v>
                </c:pt>
                <c:pt idx="4933">
                  <c:v>4.1714142211985901E-5</c:v>
                </c:pt>
                <c:pt idx="4934">
                  <c:v>3.3356658908515499E-4</c:v>
                </c:pt>
                <c:pt idx="4935">
                  <c:v>5.4187521442506E-4</c:v>
                </c:pt>
                <c:pt idx="4936">
                  <c:v>6.1446783076242603E-4</c:v>
                </c:pt>
                <c:pt idx="4937">
                  <c:v>5.33163167003662E-4</c:v>
                </c:pt>
                <c:pt idx="4938">
                  <c:v>3.1832448056466698E-4</c:v>
                </c:pt>
                <c:pt idx="4939">
                  <c:v>2.3759453226540202E-5</c:v>
                </c:pt>
                <c:pt idx="4940">
                  <c:v>-2.7675627656512097E-4</c:v>
                </c:pt>
                <c:pt idx="4941">
                  <c:v>-5.0795668001975204E-4</c:v>
                </c:pt>
                <c:pt idx="4942">
                  <c:v>-6.1193618182896605E-4</c:v>
                </c:pt>
                <c:pt idx="4943">
                  <c:v>-5.6265247072264496E-4</c:v>
                </c:pt>
                <c:pt idx="4944">
                  <c:v>-3.7244895788131398E-4</c:v>
                </c:pt>
                <c:pt idx="4945">
                  <c:v>-8.8963293033016494E-5</c:v>
                </c:pt>
                <c:pt idx="4946">
                  <c:v>2.16803780443603E-4</c:v>
                </c:pt>
                <c:pt idx="4947">
                  <c:v>4.6827100215511298E-4</c:v>
                </c:pt>
                <c:pt idx="4948">
                  <c:v>6.0245684643447505E-4</c:v>
                </c:pt>
                <c:pt idx="4949">
                  <c:v>5.8575363615338003E-4</c:v>
                </c:pt>
                <c:pt idx="4950">
                  <c:v>4.2234479394592198E-4</c:v>
                </c:pt>
                <c:pt idx="4951">
                  <c:v>1.5315707805782001E-4</c:v>
                </c:pt>
                <c:pt idx="4952">
                  <c:v>-1.5438977814739499E-4</c:v>
                </c:pt>
                <c:pt idx="4953">
                  <c:v>-4.2326875665094597E-4</c:v>
                </c:pt>
                <c:pt idx="4954">
                  <c:v>-5.86137449282532E-4</c:v>
                </c:pt>
                <c:pt idx="4955">
                  <c:v>-6.0220438160855504E-4</c:v>
                </c:pt>
                <c:pt idx="4956">
                  <c:v>-4.6744549075595002E-4</c:v>
                </c:pt>
                <c:pt idx="4957">
                  <c:v>-2.1561197692222001E-4</c:v>
                </c:pt>
                <c:pt idx="4958">
                  <c:v>9.02228940912791E-5</c:v>
                </c:pt>
                <c:pt idx="4959">
                  <c:v>3.7346088157741599E-4</c:v>
                </c:pt>
                <c:pt idx="4960">
                  <c:v>5.6316327448937902E-4</c:v>
                </c:pt>
                <c:pt idx="4961">
                  <c:v>6.1181793169415603E-4</c:v>
                </c:pt>
                <c:pt idx="4962">
                  <c:v>5.0723899246323304E-4</c:v>
                </c:pt>
                <c:pt idx="4963">
                  <c:v>2.7561890088763201E-4</c:v>
                </c:pt>
                <c:pt idx="4964">
                  <c:v>-2.5031654230804E-5</c:v>
                </c:pt>
                <c:pt idx="4965">
                  <c:v>-3.1941287626202701E-4</c:v>
                </c:pt>
                <c:pt idx="4966">
                  <c:v>-5.3379516193979599E-4</c:v>
                </c:pt>
                <c:pt idx="4967">
                  <c:v>-6.1448513788496897E-4</c:v>
                </c:pt>
                <c:pt idx="4968">
                  <c:v>-5.4127349905780495E-4</c:v>
                </c:pt>
                <c:pt idx="4969">
                  <c:v>-3.32496554574602E-4</c:v>
                </c:pt>
                <c:pt idx="4970">
                  <c:v>-4.0443785339315103E-5</c:v>
                </c:pt>
                <c:pt idx="4971">
                  <c:v>2.6173838082923302E-4</c:v>
                </c:pt>
                <c:pt idx="4972">
                  <c:v>4.9836654581206599E-4</c:v>
                </c:pt>
                <c:pt idx="4973">
                  <c:v>6.1017571775466995E-4</c:v>
                </c:pt>
                <c:pt idx="4974">
                  <c:v>5.6916259593027204E-4</c:v>
                </c:pt>
                <c:pt idx="4975">
                  <c:v>3.8559917112673001E-4</c:v>
                </c:pt>
                <c:pt idx="4976">
                  <c:v>1.05460041830906E-4</c:v>
                </c:pt>
                <c:pt idx="4977">
                  <c:v>-2.0109220916807101E-4</c:v>
                </c:pt>
                <c:pt idx="4978">
                  <c:v>-4.5727966889540602E-4</c:v>
                </c:pt>
                <c:pt idx="4979">
                  <c:v>-5.9893859879077004E-4</c:v>
                </c:pt>
                <c:pt idx="4980">
                  <c:v>-5.9058964107366603E-4</c:v>
                </c:pt>
                <c:pt idx="4981">
                  <c:v>-4.3432384399751703E-4</c:v>
                </c:pt>
                <c:pt idx="4982">
                  <c:v>-1.6927894584267E-4</c:v>
                </c:pt>
                <c:pt idx="4983">
                  <c:v>1.3816291442881199E-4</c:v>
                </c:pt>
                <c:pt idx="4984">
                  <c:v>4.1100101568110402E-4</c:v>
                </c:pt>
                <c:pt idx="4985">
                  <c:v>5.8090136289086697E-4</c:v>
                </c:pt>
                <c:pt idx="4986">
                  <c:v>6.0531136011418205E-4</c:v>
                </c:pt>
                <c:pt idx="4987">
                  <c:v>4.78117372117839E-4</c:v>
                </c:pt>
                <c:pt idx="4988">
                  <c:v>2.3117592224974E-4</c:v>
                </c:pt>
                <c:pt idx="4989">
                  <c:v>-7.36649714571114E-5</c:v>
                </c:pt>
                <c:pt idx="4990">
                  <c:v>-3.6005601607822402E-4</c:v>
                </c:pt>
                <c:pt idx="4991">
                  <c:v>-5.5626879784718205E-4</c:v>
                </c:pt>
                <c:pt idx="4992">
                  <c:v>-6.13160608354222E-4</c:v>
                </c:pt>
                <c:pt idx="4993">
                  <c:v>-5.1648254072668702E-4</c:v>
                </c:pt>
                <c:pt idx="4994">
                  <c:v>-2.9044821674908099E-4</c:v>
                </c:pt>
                <c:pt idx="4995">
                  <c:v>8.3306649232570606E-6</c:v>
                </c:pt>
                <c:pt idx="4996">
                  <c:v>3.0502307988587198E-4</c:v>
                </c:pt>
                <c:pt idx="4997">
                  <c:v>5.2532057226525896E-4</c:v>
                </c:pt>
                <c:pt idx="4998">
                  <c:v>6.1404826846857296E-4</c:v>
                </c:pt>
                <c:pt idx="4999">
                  <c:v>5.4898376655502796E-4</c:v>
                </c:pt>
                <c:pt idx="5000">
                  <c:v>3.4642287465973899E-4</c:v>
                </c:pt>
                <c:pt idx="5001">
                  <c:v>5.7098224754424003E-5</c:v>
                </c:pt>
                <c:pt idx="5002">
                  <c:v>-2.46527029752306E-4</c:v>
                </c:pt>
                <c:pt idx="5003">
                  <c:v>-4.8840806031491004E-4</c:v>
                </c:pt>
                <c:pt idx="5004">
                  <c:v>-6.0796426230800497E-4</c:v>
                </c:pt>
                <c:pt idx="5005">
                  <c:v>-5.7525204326959001E-4</c:v>
                </c:pt>
                <c:pt idx="5006">
                  <c:v>-3.9846438138970997E-4</c:v>
                </c:pt>
                <c:pt idx="5007">
                  <c:v>-1.21878843297213E-4</c:v>
                </c:pt>
                <c:pt idx="5008">
                  <c:v>1.8523200718052201E-4</c:v>
                </c:pt>
                <c:pt idx="5009">
                  <c:v>4.4595035236394702E-4</c:v>
                </c:pt>
                <c:pt idx="5010">
                  <c:v>5.9497766532268204E-4</c:v>
                </c:pt>
                <c:pt idx="5011">
                  <c:v>5.9498913102787895E-4</c:v>
                </c:pt>
                <c:pt idx="5012">
                  <c:v>4.4598187782254498E-4</c:v>
                </c:pt>
                <c:pt idx="5013">
                  <c:v>1.85275696645843E-4</c:v>
                </c:pt>
                <c:pt idx="5014">
                  <c:v>-1.2183393212278699E-4</c:v>
                </c:pt>
                <c:pt idx="5015">
                  <c:v>-3.9842949678842198E-4</c:v>
                </c:pt>
                <c:pt idx="5016">
                  <c:v>-5.7523592230624202E-4</c:v>
                </c:pt>
                <c:pt idx="5017">
                  <c:v>-6.0797094257787501E-4</c:v>
                </c:pt>
                <c:pt idx="5018">
                  <c:v>-4.8843586870296596E-4</c:v>
                </c:pt>
                <c:pt idx="5019">
                  <c:v>-2.46569001475251E-4</c:v>
                </c:pt>
                <c:pt idx="5020">
                  <c:v>5.7052601774977297E-5</c:v>
                </c:pt>
                <c:pt idx="5021">
                  <c:v>3.4638502698201601E-4</c:v>
                </c:pt>
                <c:pt idx="5022">
                  <c:v>5.4896317336470602E-4</c:v>
                </c:pt>
                <c:pt idx="5023">
                  <c:v>6.1405008745791698E-4</c:v>
                </c:pt>
                <c:pt idx="5024">
                  <c:v>5.2534434785710495E-4</c:v>
                </c:pt>
                <c:pt idx="5025">
                  <c:v>3.0506285733574898E-4</c:v>
                </c:pt>
                <c:pt idx="5026">
                  <c:v>8.3764817220814504E-6</c:v>
                </c:pt>
                <c:pt idx="5027">
                  <c:v>-2.9040783570280097E-4</c:v>
                </c:pt>
                <c:pt idx="5028">
                  <c:v>-5.1645770911649795E-4</c:v>
                </c:pt>
                <c:pt idx="5029">
                  <c:v>-6.1315754541094105E-4</c:v>
                </c:pt>
                <c:pt idx="5030">
                  <c:v>-5.5628827070395399E-4</c:v>
                </c:pt>
                <c:pt idx="5031">
                  <c:v>-3.6009314763726902E-4</c:v>
                </c:pt>
                <c:pt idx="5032">
                  <c:v>-7.3710461889119993E-5</c:v>
                </c:pt>
                <c:pt idx="5033">
                  <c:v>2.31133466305667E-4</c:v>
                </c:pt>
                <c:pt idx="5034">
                  <c:v>4.7808858401627202E-4</c:v>
                </c:pt>
                <c:pt idx="5035">
                  <c:v>6.0530345001374704E-4</c:v>
                </c:pt>
                <c:pt idx="5036">
                  <c:v>5.8091631192528899E-4</c:v>
                </c:pt>
                <c:pt idx="5037">
                  <c:v>4.1103507977197502E-4</c:v>
                </c:pt>
                <c:pt idx="5038">
                  <c:v>1.38207562013254E-4</c:v>
                </c:pt>
                <c:pt idx="5039">
                  <c:v>-1.6923489702915401E-4</c:v>
                </c:pt>
                <c:pt idx="5040">
                  <c:v>-4.3429142625352901E-4</c:v>
                </c:pt>
                <c:pt idx="5041">
                  <c:v>-5.90576973624295E-4</c:v>
                </c:pt>
                <c:pt idx="5042">
                  <c:v>-5.9894885427729297E-4</c:v>
                </c:pt>
                <c:pt idx="5043">
                  <c:v>-4.57310278767604E-4</c:v>
                </c:pt>
                <c:pt idx="5044">
                  <c:v>-2.01135506993561E-4</c:v>
                </c:pt>
                <c:pt idx="5045">
                  <c:v>1.05414900261117E-4</c:v>
                </c:pt>
                <c:pt idx="5046">
                  <c:v>3.8556349179883501E-4</c:v>
                </c:pt>
                <c:pt idx="5047">
                  <c:v>5.6914531495327902E-4</c:v>
                </c:pt>
                <c:pt idx="5048">
                  <c:v>6.1018116325647204E-4</c:v>
                </c:pt>
                <c:pt idx="5049">
                  <c:v>4.9839335393295399E-4</c:v>
                </c:pt>
                <c:pt idx="5050">
                  <c:v>2.6177983730902497E-4</c:v>
                </c:pt>
                <c:pt idx="5051">
                  <c:v>-4.0398063533159401E-5</c:v>
                </c:pt>
                <c:pt idx="5052">
                  <c:v>-3.3245801875207302E-4</c:v>
                </c:pt>
                <c:pt idx="5053">
                  <c:v>-5.4125180075471305E-4</c:v>
                </c:pt>
                <c:pt idx="5054">
                  <c:v>-6.1448571157593002E-4</c:v>
                </c:pt>
                <c:pt idx="5055">
                  <c:v>-5.3381786394035102E-4</c:v>
                </c:pt>
                <c:pt idx="5056">
                  <c:v>-3.19452020715302E-4</c:v>
                </c:pt>
                <c:pt idx="5057">
                  <c:v>-2.5077437165643801E-5</c:v>
                </c:pt>
                <c:pt idx="5058">
                  <c:v>2.7557794609127601E-4</c:v>
                </c:pt>
                <c:pt idx="5059">
                  <c:v>5.0721312318817305E-4</c:v>
                </c:pt>
                <c:pt idx="5060">
                  <c:v>6.1181362706081203E-4</c:v>
                </c:pt>
                <c:pt idx="5061">
                  <c:v>5.6318161261987502E-4</c:v>
                </c:pt>
                <c:pt idx="5062">
                  <c:v>3.7349726957320998E-4</c:v>
                </c:pt>
                <c:pt idx="5063">
                  <c:v>9.0268218353088307E-5</c:v>
                </c:pt>
                <c:pt idx="5064">
                  <c:v>-2.1556906813693599E-4</c:v>
                </c:pt>
                <c:pt idx="5065">
                  <c:v>-4.6741574421865398E-4</c:v>
                </c:pt>
                <c:pt idx="5066">
                  <c:v>-6.02195247524046E-4</c:v>
                </c:pt>
                <c:pt idx="5067">
                  <c:v>-5.8615121533893899E-4</c:v>
                </c:pt>
                <c:pt idx="5068">
                  <c:v>-4.2330197505404402E-4</c:v>
                </c:pt>
                <c:pt idx="5069">
                  <c:v>-1.54434129142056E-4</c:v>
                </c:pt>
                <c:pt idx="5070">
                  <c:v>1.53112702453343E-4</c:v>
                </c:pt>
                <c:pt idx="5071">
                  <c:v>4.22311507877055E-4</c:v>
                </c:pt>
                <c:pt idx="5072">
                  <c:v>5.8573977632256401E-4</c:v>
                </c:pt>
                <c:pt idx="5073">
                  <c:v>6.0246588412231697E-4</c:v>
                </c:pt>
                <c:pt idx="5074">
                  <c:v>4.6830067381662701E-4</c:v>
                </c:pt>
                <c:pt idx="5075">
                  <c:v>2.1684665462709399E-4</c:v>
                </c:pt>
                <c:pt idx="5076">
                  <c:v>-8.8917954432776698E-5</c:v>
                </c:pt>
                <c:pt idx="5077">
                  <c:v>-3.7241251019801499E-4</c:v>
                </c:pt>
                <c:pt idx="5078">
                  <c:v>-5.6263404250467503E-4</c:v>
                </c:pt>
                <c:pt idx="5079">
                  <c:v>-6.1194038853783596E-4</c:v>
                </c:pt>
                <c:pt idx="5080">
                  <c:v>-5.0798246805912903E-4</c:v>
                </c:pt>
                <c:pt idx="5081">
                  <c:v>-2.7679718716056402E-4</c:v>
                </c:pt>
                <c:pt idx="5082">
                  <c:v>2.3713666387449099E-5</c:v>
                </c:pt>
                <c:pt idx="5083">
                  <c:v>3.1828528507981898E-4</c:v>
                </c:pt>
                <c:pt idx="5084">
                  <c:v>5.3314037962538905E-4</c:v>
                </c:pt>
                <c:pt idx="5085">
                  <c:v>6.1446715873097904E-4</c:v>
                </c:pt>
                <c:pt idx="5086">
                  <c:v>5.4189682605488405E-4</c:v>
                </c:pt>
                <c:pt idx="5087">
                  <c:v>3.3360507160949199E-4</c:v>
                </c:pt>
                <c:pt idx="5088">
                  <c:v>4.1759857443886398E-5</c:v>
                </c:pt>
                <c:pt idx="5089">
                  <c:v>-2.6054437207788801E-4</c:v>
                </c:pt>
                <c:pt idx="5090">
                  <c:v>-4.9759364731281495E-4</c:v>
                </c:pt>
                <c:pt idx="5091">
                  <c:v>-6.1001750673136295E-4</c:v>
                </c:pt>
                <c:pt idx="5092">
                  <c:v>-5.6965869731516797E-4</c:v>
                </c:pt>
                <c:pt idx="5093">
                  <c:v>-3.8662533325039102E-4</c:v>
                </c:pt>
                <c:pt idx="5094">
                  <c:v>-1.06759256023614E-4</c:v>
                </c:pt>
                <c:pt idx="5095">
                  <c:v>1.99845339160619E-4</c:v>
                </c:pt>
                <c:pt idx="5096">
                  <c:v>4.5639742940159798E-4</c:v>
                </c:pt>
                <c:pt idx="5097">
                  <c:v>5.9864195216484503E-4</c:v>
                </c:pt>
                <c:pt idx="5098">
                  <c:v>5.9095288430335E-4</c:v>
                </c:pt>
                <c:pt idx="5099">
                  <c:v>4.3525600056253799E-4</c:v>
                </c:pt>
                <c:pt idx="5100">
                  <c:v>1.7054655134863899E-4</c:v>
                </c:pt>
                <c:pt idx="5101">
                  <c:v>-1.3687733964451901E-4</c:v>
                </c:pt>
                <c:pt idx="5102">
                  <c:v>-4.1001945179834002E-4</c:v>
                </c:pt>
                <c:pt idx="5103">
                  <c:v>-5.8046964867325E-4</c:v>
                </c:pt>
                <c:pt idx="5104">
                  <c:v>-6.0553762106567498E-4</c:v>
                </c:pt>
                <c:pt idx="5105">
                  <c:v>-4.7894493977952002E-4</c:v>
                </c:pt>
                <c:pt idx="5106">
                  <c:v>-2.32397527166883E-4</c:v>
                </c:pt>
                <c:pt idx="5107">
                  <c:v>7.23552878142908E-5</c:v>
                </c:pt>
                <c:pt idx="5108">
                  <c:v>3.5898627210275802E-4</c:v>
                </c:pt>
                <c:pt idx="5109">
                  <c:v>5.5570691755393604E-4</c:v>
                </c:pt>
                <c:pt idx="5110">
                  <c:v>6.1324731814829203E-4</c:v>
                </c:pt>
                <c:pt idx="5111">
                  <c:v>5.1719612360223797E-4</c:v>
                </c:pt>
                <c:pt idx="5112">
                  <c:v>2.9160995144818599E-4</c:v>
                </c:pt>
                <c:pt idx="5113">
                  <c:v>-7.0117420628676604E-6</c:v>
                </c:pt>
                <c:pt idx="5114">
                  <c:v>-3.0387730127658699E-4</c:v>
                </c:pt>
                <c:pt idx="5115">
                  <c:v>-5.2463490526766796E-4</c:v>
                </c:pt>
                <c:pt idx="5116">
                  <c:v>-6.1399444263579204E-4</c:v>
                </c:pt>
                <c:pt idx="5117">
                  <c:v>-5.4957526290078801E-4</c:v>
                </c:pt>
                <c:pt idx="5118">
                  <c:v>-3.4751154925486799E-4</c:v>
                </c:pt>
                <c:pt idx="5119">
                  <c:v>-5.8411412292924702E-5</c:v>
                </c:pt>
                <c:pt idx="5120">
                  <c:v>2.4531822523587499E-4</c:v>
                </c:pt>
                <c:pt idx="5121">
                  <c:v>4.8760639141056701E-4</c:v>
                </c:pt>
                <c:pt idx="5122">
                  <c:v>6.0777051196603705E-4</c:v>
                </c:pt>
                <c:pt idx="5123">
                  <c:v>5.7571473746508201E-4</c:v>
                </c:pt>
                <c:pt idx="5124">
                  <c:v>3.9946763549105401E-4</c:v>
                </c:pt>
                <c:pt idx="5125">
                  <c:v>1.2317138609099201E-4</c:v>
                </c:pt>
                <c:pt idx="5126">
                  <c:v>-1.8397390105536401E-4</c:v>
                </c:pt>
                <c:pt idx="5127">
                  <c:v>-4.4504178339118002E-4</c:v>
                </c:pt>
                <c:pt idx="5128">
                  <c:v>-5.9464619023788697E-4</c:v>
                </c:pt>
                <c:pt idx="5129">
                  <c:v>-5.9531776982236595E-4</c:v>
                </c:pt>
                <c:pt idx="5130">
                  <c:v>-4.4688832087150698E-4</c:v>
                </c:pt>
                <c:pt idx="5131">
                  <c:v>-1.86532919664504E-4</c:v>
                </c:pt>
                <c:pt idx="5132">
                  <c:v>1.20540808438697E-4</c:v>
                </c:pt>
                <c:pt idx="5133">
                  <c:v>3.9742434328754E-4</c:v>
                </c:pt>
                <c:pt idx="5134">
                  <c:v>5.7477048591838404E-4</c:v>
                </c:pt>
                <c:pt idx="5135">
                  <c:v>6.0816179473373603E-4</c:v>
                </c:pt>
                <c:pt idx="5136">
                  <c:v>4.89235209296152E-4</c:v>
                </c:pt>
                <c:pt idx="5137">
                  <c:v>2.4777663069544802E-4</c:v>
                </c:pt>
                <c:pt idx="5138">
                  <c:v>-5.5739142157554902E-5</c:v>
                </c:pt>
                <c:pt idx="5139">
                  <c:v>-3.4529470107666298E-4</c:v>
                </c:pt>
                <c:pt idx="5140">
                  <c:v>-5.4836906005830896E-4</c:v>
                </c:pt>
                <c:pt idx="5141">
                  <c:v>-6.1410098611367598E-4</c:v>
                </c:pt>
                <c:pt idx="5142">
                  <c:v>-5.2602751059093096E-4</c:v>
                </c:pt>
                <c:pt idx="5143">
                  <c:v>-3.0620718180292202E-4</c:v>
                </c:pt>
                <c:pt idx="5144">
                  <c:v>-9.6953647609241896E-6</c:v>
                </c:pt>
                <c:pt idx="5145">
                  <c:v>2.8924471653112298E-4</c:v>
                </c:pt>
                <c:pt idx="5146">
                  <c:v>5.1574166422399905E-4</c:v>
                </c:pt>
                <c:pt idx="5147">
                  <c:v>6.1306791268296796E-4</c:v>
                </c:pt>
                <c:pt idx="5148">
                  <c:v>5.5684749921326802E-4</c:v>
                </c:pt>
                <c:pt idx="5149">
                  <c:v>3.6116117513451099E-4</c:v>
                </c:pt>
                <c:pt idx="5150">
                  <c:v>7.5019794262044299E-5</c:v>
                </c:pt>
                <c:pt idx="5151">
                  <c:v>-2.29910759472368E-4</c:v>
                </c:pt>
                <c:pt idx="5152">
                  <c:v>-4.7725873723411999E-4</c:v>
                </c:pt>
                <c:pt idx="5153">
                  <c:v>-6.0507430355732797E-4</c:v>
                </c:pt>
                <c:pt idx="5154">
                  <c:v>-5.81345256946134E-4</c:v>
                </c:pt>
                <c:pt idx="5155">
                  <c:v>-4.12014684328632E-4</c:v>
                </c:pt>
                <c:pt idx="5156">
                  <c:v>-1.39492478067484E-4</c:v>
                </c:pt>
                <c:pt idx="5157">
                  <c:v>1.67966484674174E-4</c:v>
                </c:pt>
                <c:pt idx="5158">
                  <c:v>4.3335719934076399E-4</c:v>
                </c:pt>
                <c:pt idx="5159">
                  <c:v>5.9021091507956798E-4</c:v>
                </c:pt>
                <c:pt idx="5160">
                  <c:v>5.9924264573399497E-4</c:v>
                </c:pt>
                <c:pt idx="5161">
                  <c:v>4.5819033833285297E-4</c:v>
                </c:pt>
                <c:pt idx="5162">
                  <c:v>2.0238141828974701E-4</c:v>
                </c:pt>
                <c:pt idx="5163">
                  <c:v>-1.0411518344719599E-4</c:v>
                </c:pt>
                <c:pt idx="5164">
                  <c:v>-3.8453549160608302E-4</c:v>
                </c:pt>
                <c:pt idx="5165">
                  <c:v>-5.6864650040722197E-4</c:v>
                </c:pt>
                <c:pt idx="5166">
                  <c:v>-6.1033646555458897E-4</c:v>
                </c:pt>
                <c:pt idx="5167">
                  <c:v>-4.9916387665125805E-4</c:v>
                </c:pt>
                <c:pt idx="5168">
                  <c:v>-2.6297259825273998E-4</c:v>
                </c:pt>
                <c:pt idx="5169">
                  <c:v>3.9081798741738699E-5</c:v>
                </c:pt>
                <c:pt idx="5170">
                  <c:v>3.3134791679547099E-4</c:v>
                </c:pt>
                <c:pt idx="5171">
                  <c:v>5.4062589355453395E-4</c:v>
                </c:pt>
                <c:pt idx="5172">
                  <c:v>6.1450076147330501E-4</c:v>
                </c:pt>
                <c:pt idx="5173">
                  <c:v>5.3447010159512001E-4</c:v>
                </c:pt>
                <c:pt idx="5174">
                  <c:v>3.2057808916063902E-4</c:v>
                </c:pt>
                <c:pt idx="5175">
                  <c:v>2.6395305573792199E-5</c:v>
                </c:pt>
                <c:pt idx="5176">
                  <c:v>-2.74398346038599E-4</c:v>
                </c:pt>
                <c:pt idx="5177">
                  <c:v>-5.0646722964186697E-4</c:v>
                </c:pt>
                <c:pt idx="5178">
                  <c:v>-6.1168825368673795E-4</c:v>
                </c:pt>
                <c:pt idx="5179">
                  <c:v>-5.6370815995732896E-4</c:v>
                </c:pt>
                <c:pt idx="5180">
                  <c:v>-3.7454386057506398E-4</c:v>
                </c:pt>
                <c:pt idx="5181">
                  <c:v>-9.1572727810349704E-5</c:v>
                </c:pt>
                <c:pt idx="5182">
                  <c:v>2.14333362710429E-4</c:v>
                </c:pt>
                <c:pt idx="5183">
                  <c:v>4.6655833291272798E-4</c:v>
                </c:pt>
                <c:pt idx="5184">
                  <c:v>6.0193087431926399E-4</c:v>
                </c:pt>
                <c:pt idx="5185">
                  <c:v>5.8654609414449295E-4</c:v>
                </c:pt>
                <c:pt idx="5186">
                  <c:v>4.24257206023431E-4</c:v>
                </c:pt>
                <c:pt idx="5187">
                  <c:v>1.5571046875317E-4</c:v>
                </c:pt>
                <c:pt idx="5188">
                  <c:v>-1.5183492137394101E-4</c:v>
                </c:pt>
                <c:pt idx="5189">
                  <c:v>-4.2135231352748002E-4</c:v>
                </c:pt>
                <c:pt idx="5190">
                  <c:v>-5.8533940487807599E-4</c:v>
                </c:pt>
                <c:pt idx="5191">
                  <c:v>-6.0272461109491297E-4</c:v>
                </c:pt>
                <c:pt idx="5192">
                  <c:v>-4.6915369943099499E-4</c:v>
                </c:pt>
                <c:pt idx="5193">
                  <c:v>-2.1808033332632799E-4</c:v>
                </c:pt>
                <c:pt idx="5194">
                  <c:v>8.7612605132086002E-5</c:v>
                </c:pt>
                <c:pt idx="5195">
                  <c:v>3.71362423126026E-4</c:v>
                </c:pt>
                <c:pt idx="5196">
                  <c:v>5.6210221848283304E-4</c:v>
                </c:pt>
                <c:pt idx="5197">
                  <c:v>6.1206002619160899E-4</c:v>
                </c:pt>
                <c:pt idx="5198">
                  <c:v>5.0872360339595103E-4</c:v>
                </c:pt>
                <c:pt idx="5199">
                  <c:v>2.7797419823765899E-4</c:v>
                </c:pt>
                <c:pt idx="5200">
                  <c:v>-2.2395569295987201E-5</c:v>
                </c:pt>
                <c:pt idx="5201">
                  <c:v>-3.1715622756742798E-4</c:v>
                </c:pt>
                <c:pt idx="5202">
                  <c:v>-5.3248314115021103E-4</c:v>
                </c:pt>
                <c:pt idx="5203">
                  <c:v>-6.1444634874633296E-4</c:v>
                </c:pt>
                <c:pt idx="5204">
                  <c:v>-5.4251765655052105E-4</c:v>
                </c:pt>
                <c:pt idx="5205">
                  <c:v>-3.3471205173642702E-4</c:v>
                </c:pt>
                <c:pt idx="5206">
                  <c:v>-4.3075737162122702E-5</c:v>
                </c:pt>
                <c:pt idx="5207">
                  <c:v>2.5934916300690802E-4</c:v>
                </c:pt>
                <c:pt idx="5208">
                  <c:v>4.9681845641545697E-4</c:v>
                </c:pt>
                <c:pt idx="5209">
                  <c:v>6.0985648537680601E-4</c:v>
                </c:pt>
                <c:pt idx="5210">
                  <c:v>5.7015217430056398E-4</c:v>
                </c:pt>
                <c:pt idx="5211">
                  <c:v>3.8764971420343999E-4</c:v>
                </c:pt>
                <c:pt idx="5212">
                  <c:v>1.08057978379825E-4</c:v>
                </c:pt>
                <c:pt idx="5213">
                  <c:v>-1.98597548472047E-4</c:v>
                </c:pt>
                <c:pt idx="5214">
                  <c:v>-4.5551308729934901E-4</c:v>
                </c:pt>
                <c:pt idx="5215">
                  <c:v>-5.9834254761448704E-4</c:v>
                </c:pt>
                <c:pt idx="5216">
                  <c:v>-5.9131340503189203E-4</c:v>
                </c:pt>
                <c:pt idx="5217">
                  <c:v>-4.3618615191700803E-4</c:v>
                </c:pt>
                <c:pt idx="5218">
                  <c:v>-1.7181337115207E-4</c:v>
                </c:pt>
                <c:pt idx="5219">
                  <c:v>1.35591134270676E-4</c:v>
                </c:pt>
                <c:pt idx="5220">
                  <c:v>4.09035998969002E-4</c:v>
                </c:pt>
                <c:pt idx="5221">
                  <c:v>5.8003526025042496E-4</c:v>
                </c:pt>
                <c:pt idx="5222">
                  <c:v>6.0576109232460804E-4</c:v>
                </c:pt>
                <c:pt idx="5223">
                  <c:v>4.7977030095709699E-4</c:v>
                </c:pt>
                <c:pt idx="5224">
                  <c:v>2.3361806143601101E-4</c:v>
                </c:pt>
                <c:pt idx="5225">
                  <c:v>-7.1045270832960505E-5</c:v>
                </c:pt>
                <c:pt idx="5226">
                  <c:v>-3.5791487428895398E-4</c:v>
                </c:pt>
                <c:pt idx="5227">
                  <c:v>-5.5514247713659597E-4</c:v>
                </c:pt>
                <c:pt idx="5228">
                  <c:v>-6.1333120273147196E-4</c:v>
                </c:pt>
                <c:pt idx="5229">
                  <c:v>-5.1790732377169897E-4</c:v>
                </c:pt>
                <c:pt idx="5230">
                  <c:v>-2.92770342709521E-4</c:v>
                </c:pt>
                <c:pt idx="5231">
                  <c:v>5.6927868996053202E-6</c:v>
                </c:pt>
                <c:pt idx="5232">
                  <c:v>3.0273012271424E-4</c:v>
                </c:pt>
                <c:pt idx="5233">
                  <c:v>5.2394682129375399E-4</c:v>
                </c:pt>
                <c:pt idx="5234">
                  <c:v>6.1393778815014199E-4</c:v>
                </c:pt>
                <c:pt idx="5235">
                  <c:v>5.5016422737079202E-4</c:v>
                </c:pt>
                <c:pt idx="5236">
                  <c:v>3.48598622875342E-4</c:v>
                </c:pt>
                <c:pt idx="5237">
                  <c:v>5.9724330731906799E-5</c:v>
                </c:pt>
                <c:pt idx="5238">
                  <c:v>-2.44108290546184E-4</c:v>
                </c:pt>
                <c:pt idx="5239">
                  <c:v>-4.8680247611908903E-4</c:v>
                </c:pt>
                <c:pt idx="5240">
                  <c:v>-6.0757396164465099E-4</c:v>
                </c:pt>
                <c:pt idx="5241">
                  <c:v>-5.7617477936108895E-4</c:v>
                </c:pt>
                <c:pt idx="5242">
                  <c:v>-4.0046904925770699E-4</c:v>
                </c:pt>
                <c:pt idx="5243">
                  <c:v>-1.24463361438112E-4</c:v>
                </c:pt>
                <c:pt idx="5244">
                  <c:v>1.8271494736829601E-4</c:v>
                </c:pt>
                <c:pt idx="5245">
                  <c:v>4.4413116412507199E-4</c:v>
                </c:pt>
                <c:pt idx="5246">
                  <c:v>5.9431197563700796E-4</c:v>
                </c:pt>
                <c:pt idx="5247">
                  <c:v>5.9564366600682204E-4</c:v>
                </c:pt>
                <c:pt idx="5248">
                  <c:v>4.4779270512018801E-4</c:v>
                </c:pt>
                <c:pt idx="5249">
                  <c:v>1.8778928333193601E-4</c:v>
                </c:pt>
                <c:pt idx="5250">
                  <c:v>-1.19247129426937E-4</c:v>
                </c:pt>
                <c:pt idx="5251">
                  <c:v>-3.9641735886534899E-4</c:v>
                </c:pt>
                <c:pt idx="5252">
                  <c:v>-5.7430240158117798E-4</c:v>
                </c:pt>
                <c:pt idx="5253">
                  <c:v>-6.0834984510755403E-4</c:v>
                </c:pt>
                <c:pt 